
      <c r="EJ77" s="175"/>
      <c r="EK77" s="175"/>
      <c r="EL77" s="175"/>
      <c r="EM77" s="175"/>
      <c r="EN77" s="175"/>
      <c r="EO77" s="175"/>
      <c r="EP77" s="175"/>
      <c r="EQ77" s="175"/>
      <c r="ER77" s="175"/>
      <c r="ES77" s="175"/>
      <c r="ET77" s="175"/>
      <c r="EU77" s="175"/>
    </row>
    <row r="78" spans="1:151" outlineLevel="1" x14ac:dyDescent="0.2"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  <c r="ES78" s="175"/>
      <c r="ET78" s="175"/>
      <c r="EU78" s="175"/>
    </row>
    <row r="79" spans="1:151" outlineLevel="1" x14ac:dyDescent="0.2"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  <c r="ES79" s="175"/>
      <c r="ET79" s="175"/>
      <c r="EU79" s="175"/>
    </row>
    <row r="80" spans="1:151" outlineLevel="1" x14ac:dyDescent="0.2"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  <c r="ES80" s="175"/>
      <c r="ET80" s="175"/>
      <c r="EU80" s="175"/>
    </row>
    <row r="81" spans="1:151" outlineLevel="1" x14ac:dyDescent="0.2"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  <c r="ES81" s="175"/>
      <c r="ET81" s="175"/>
      <c r="EU81" s="175"/>
    </row>
    <row r="82" spans="1:151" outlineLevel="1" x14ac:dyDescent="0.2"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  <c r="ES82" s="175"/>
      <c r="ET82" s="175"/>
      <c r="EU82" s="175"/>
    </row>
    <row r="83" spans="1:151" outlineLevel="1" x14ac:dyDescent="0.2"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  <c r="EQ83" s="175"/>
      <c r="ER83" s="175"/>
      <c r="ES83" s="175"/>
      <c r="ET83" s="175"/>
      <c r="EU83" s="175"/>
    </row>
    <row r="84" spans="1:151" outlineLevel="1" x14ac:dyDescent="0.2"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  <c r="ES84" s="175"/>
      <c r="ET84" s="175"/>
      <c r="EU84" s="175"/>
    </row>
    <row r="85" spans="1:151" outlineLevel="1" x14ac:dyDescent="0.2"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  <c r="ES85" s="175"/>
      <c r="ET85" s="175"/>
      <c r="EU85" s="175"/>
    </row>
    <row r="86" spans="1:151" outlineLevel="1" x14ac:dyDescent="0.2"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  <c r="ES86" s="175"/>
      <c r="ET86" s="175"/>
      <c r="EU86" s="175"/>
    </row>
    <row r="87" spans="1:151" x14ac:dyDescent="0.2">
      <c r="A87" s="188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  <c r="ES87" s="175"/>
      <c r="ET87" s="175"/>
      <c r="EU87" s="175"/>
    </row>
    <row r="88" spans="1:151" x14ac:dyDescent="0.2">
      <c r="A88" s="117" t="s">
        <v>1253</v>
      </c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  <c r="ES88" s="175"/>
      <c r="ET88" s="175"/>
      <c r="EU88" s="175"/>
    </row>
    <row r="89" spans="1:151" outlineLevel="1" x14ac:dyDescent="0.2">
      <c r="A89" s="115"/>
      <c r="B89" s="137"/>
      <c r="C89" s="143" t="str">
        <f>"Cutoff value for prediction of "&amp;$I$2&amp;":"</f>
        <v>Cutoff value for prediction of Yes:</v>
      </c>
      <c r="D89" s="144">
        <f>I89/20</f>
        <v>0.55000000000000004</v>
      </c>
      <c r="E89" s="166" t="str">
        <f>IF(SUM(D92:D93)=0,"","RMSE =")</f>
        <v/>
      </c>
      <c r="F89" s="167" t="str">
        <f>IF(SUM(D92:D93)=0,"",SQRT(AVERAGE(AA99:AA101)))</f>
        <v/>
      </c>
      <c r="G89" s="137"/>
      <c r="H89" s="164">
        <v>1</v>
      </c>
      <c r="I89" s="165">
        <v>11</v>
      </c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  <c r="EQ89" s="175"/>
      <c r="ER89" s="175"/>
      <c r="ES89" s="175"/>
      <c r="ET89" s="175"/>
      <c r="EU89" s="175"/>
    </row>
    <row r="90" spans="1:151" outlineLevel="1" x14ac:dyDescent="0.2">
      <c r="A90" s="114"/>
      <c r="B90" s="146" t="s">
        <v>572</v>
      </c>
      <c r="C90" s="139"/>
      <c r="D90" s="139"/>
      <c r="E90" s="139"/>
      <c r="F90" s="139"/>
      <c r="G90" s="146" t="s">
        <v>572</v>
      </c>
      <c r="H90" s="139"/>
      <c r="I90" s="140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  <c r="ES90" s="175"/>
      <c r="ET90" s="175"/>
      <c r="EU90" s="175"/>
    </row>
    <row r="91" spans="1:151" outlineLevel="1" x14ac:dyDescent="0.2">
      <c r="A91" s="147" t="str">
        <f>"           Actual:"</f>
        <v xml:space="preserve">           Actual:</v>
      </c>
      <c r="B91" s="139" t="str">
        <f>"# "&amp;$H$2</f>
        <v># No</v>
      </c>
      <c r="C91" s="139" t="str">
        <f>"# "&amp;$I$2</f>
        <v># Yes</v>
      </c>
      <c r="D91" s="139" t="s">
        <v>24</v>
      </c>
      <c r="E91" s="139"/>
      <c r="F91" s="146" t="str">
        <f>"           Actual:"</f>
        <v xml:space="preserve">           Actual:</v>
      </c>
      <c r="G91" s="139" t="str">
        <f>"% "&amp;$H$2</f>
        <v>% No</v>
      </c>
      <c r="H91" s="139" t="str">
        <f>"% "&amp;$I$2</f>
        <v>% Yes</v>
      </c>
      <c r="I91" s="140" t="s">
        <v>24</v>
      </c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  <c r="ES91" s="175"/>
      <c r="ET91" s="175"/>
      <c r="EU91" s="175"/>
    </row>
    <row r="92" spans="1:151" outlineLevel="1" x14ac:dyDescent="0.2">
      <c r="A92" s="148" t="str">
        <f>"# "&amp;$H$2</f>
        <v># No</v>
      </c>
      <c r="B92" s="156" t="str">
        <f>IF(SUM(D92:D93)=0,"",D92-C92)</f>
        <v/>
      </c>
      <c r="C92" s="168" t="str">
        <f>IF(SUM(D92:D93)=0,"",SUM(Z99:Z101))</f>
        <v/>
      </c>
      <c r="D92" s="155">
        <f>COUNTIF(G99:G101,"0")</f>
        <v>0</v>
      </c>
      <c r="E92" s="139"/>
      <c r="F92" s="149" t="str">
        <f>"% "&amp;$H$2</f>
        <v>% No</v>
      </c>
      <c r="G92" s="161" t="str">
        <f>IFERROR(B92/SUM(D92:D93),"")</f>
        <v/>
      </c>
      <c r="H92" s="162" t="str">
        <f>IFERROR(C92/SUM(D92:D93),"")</f>
        <v/>
      </c>
      <c r="I92" s="160">
        <f>SUM(G92:H92)</f>
        <v>0</v>
      </c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  <c r="ES92" s="175"/>
      <c r="ET92" s="175"/>
      <c r="EU92" s="175"/>
    </row>
    <row r="93" spans="1:151" outlineLevel="1" x14ac:dyDescent="0.2">
      <c r="A93" s="148" t="str">
        <f>"#  "&amp;$I$2</f>
        <v>#  Yes</v>
      </c>
      <c r="B93" s="169" t="str">
        <f>IF(SUM(D92:D93)=0,"",SUM(Y99:Y101))</f>
        <v/>
      </c>
      <c r="C93" s="170" t="str">
        <f>IF(SUM(D92:D93)=0,"",D93-B93)</f>
        <v/>
      </c>
      <c r="D93" s="170">
        <f>COUNTIF(G99:G101,"1")</f>
        <v>0</v>
      </c>
      <c r="E93" s="139"/>
      <c r="F93" s="149" t="str">
        <f>"%  "&amp;$I$2</f>
        <v>%  Yes</v>
      </c>
      <c r="G93" s="171" t="str">
        <f>IFERROR(B93/SUM(D92:D93),"")</f>
        <v/>
      </c>
      <c r="H93" s="171" t="str">
        <f>IFERROR(C93/SUM(D92:D93),"")</f>
        <v/>
      </c>
      <c r="I93" s="160">
        <f>SUM(G93:H93)</f>
        <v>0</v>
      </c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  <c r="ES93" s="175"/>
      <c r="ET93" s="175"/>
      <c r="EU93" s="175"/>
    </row>
    <row r="94" spans="1:151" outlineLevel="1" x14ac:dyDescent="0.2">
      <c r="A94" s="148" t="str">
        <f>"Total"</f>
        <v>Total</v>
      </c>
      <c r="B94" s="170">
        <f>D94-C94</f>
        <v>0</v>
      </c>
      <c r="C94" s="170">
        <f>SUM(X99:X101)</f>
        <v>0</v>
      </c>
      <c r="D94" s="170">
        <f>COUNT(X99:X101)</f>
        <v>0</v>
      </c>
      <c r="E94" s="139"/>
      <c r="F94" s="149" t="str">
        <f>"Total"</f>
        <v>Total</v>
      </c>
      <c r="G94" s="163" t="e">
        <f>B94/D94</f>
        <v>#DIV/0!</v>
      </c>
      <c r="H94" s="163" t="e">
        <f>C94/D94</f>
        <v>#DIV/0!</v>
      </c>
      <c r="I94" s="160" t="e">
        <f>SUM(G94:H94)</f>
        <v>#DIV/0!</v>
      </c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  <c r="ES94" s="175"/>
      <c r="ET94" s="175"/>
      <c r="EU94" s="175"/>
    </row>
    <row r="95" spans="1:151" outlineLevel="1" x14ac:dyDescent="0.2">
      <c r="A95" s="150" t="str">
        <f>IF(SUM(D92:D93)=0,"","Percent correct =")</f>
        <v/>
      </c>
      <c r="B95" s="172" t="str">
        <f>IFERROR(G92+H93,"")</f>
        <v/>
      </c>
      <c r="C95" s="141"/>
      <c r="D95" s="152" t="str">
        <f>IF(SUM(D92:D93)=0,"",IF(D93&gt;0,"True positive rate =",""))</f>
        <v/>
      </c>
      <c r="E95" s="172" t="str">
        <f>IF(SUM(D92:D93)=0,"",IF(D93&gt;0,H93/I93,0))</f>
        <v/>
      </c>
      <c r="F95" s="141"/>
      <c r="G95" s="152" t="str">
        <f>IF(SUM(D92:D93)=0,"",IF(H89&gt;0,"True negative rate =",""))</f>
        <v/>
      </c>
      <c r="H95" s="172" t="str">
        <f>IFERROR(IF(H89&gt;0,G92/I92,0),"")</f>
        <v/>
      </c>
      <c r="I95" s="142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  <c r="ES95" s="175"/>
      <c r="ET95" s="175"/>
      <c r="EU95" s="175"/>
    </row>
    <row r="96" spans="1:151" x14ac:dyDescent="0.2">
      <c r="A96" s="187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  <c r="ES96" s="175"/>
      <c r="ET96" s="175"/>
      <c r="EU96" s="175"/>
    </row>
    <row r="97" spans="1:151" x14ac:dyDescent="0.2">
      <c r="A97" s="117" t="s">
        <v>1254</v>
      </c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  <c r="ES97" s="175"/>
      <c r="ET97" s="175"/>
      <c r="EU97" s="175"/>
    </row>
    <row r="98" spans="1:151" outlineLevel="1" x14ac:dyDescent="0.2">
      <c r="A98" s="132" t="s">
        <v>581</v>
      </c>
      <c r="B98" s="129" t="s">
        <v>582</v>
      </c>
      <c r="C98" s="129" t="str">
        <f>IF($I$11&gt;99%,("Lower "&amp;TEXT($I$11,"0.0%")),("Lower "&amp;TEXT($I$11,"0%")))</f>
        <v>Lower 95%</v>
      </c>
      <c r="D98" s="129" t="str">
        <f>IF($I$11&gt;99%,("Upper "&amp;TEXT($I$11,"0.0%")),("Upper "&amp;TEXT($I$11,"0%")))</f>
        <v>Upper 95%</v>
      </c>
      <c r="E98" s="129" t="s">
        <v>583</v>
      </c>
      <c r="F98" s="129" t="s">
        <v>500</v>
      </c>
      <c r="G98" s="129" t="s">
        <v>584</v>
      </c>
      <c r="H98" s="128" t="s">
        <v>1028</v>
      </c>
      <c r="I98" s="128" t="s">
        <v>1255</v>
      </c>
      <c r="J98" s="128" t="s">
        <v>1256</v>
      </c>
      <c r="K98" s="128" t="s">
        <v>1257</v>
      </c>
      <c r="L98" s="128" t="s">
        <v>1258</v>
      </c>
      <c r="M98" s="128" t="s">
        <v>1259</v>
      </c>
      <c r="N98" s="128" t="s">
        <v>1260</v>
      </c>
      <c r="O98" s="128" t="s">
        <v>1261</v>
      </c>
      <c r="P98" s="128" t="s">
        <v>1262</v>
      </c>
      <c r="Q98" s="128" t="s">
        <v>1263</v>
      </c>
      <c r="R98" s="128" t="s">
        <v>697</v>
      </c>
      <c r="S98" s="128" t="s">
        <v>1264</v>
      </c>
      <c r="T98" s="128" t="s">
        <v>1265</v>
      </c>
      <c r="U98" s="128" t="s">
        <v>1266</v>
      </c>
      <c r="V98" s="128" t="s">
        <v>1052</v>
      </c>
      <c r="W98" s="129" t="s">
        <v>543</v>
      </c>
      <c r="X98" s="129" t="s">
        <v>590</v>
      </c>
      <c r="Y98" s="129" t="str">
        <f>IF(ISBLANK($A99),"","False neg.")</f>
        <v/>
      </c>
      <c r="Z98" s="129" t="str">
        <f>IF(ISBLANK($A99),"","False Pos.")</f>
        <v/>
      </c>
      <c r="AA98" s="129" t="str">
        <f>IF(ISBLANK($A99),"","SqErr")</f>
        <v/>
      </c>
      <c r="AB98" s="129" t="s">
        <v>591</v>
      </c>
      <c r="AC98" s="129" t="s">
        <v>592</v>
      </c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  <c r="ES98" s="175"/>
      <c r="ET98" s="175"/>
      <c r="EU98" s="175"/>
    </row>
    <row r="99" spans="1:151" outlineLevel="1" x14ac:dyDescent="0.2">
      <c r="B99" s="124"/>
      <c r="C99" s="124"/>
      <c r="D99" s="124"/>
      <c r="E99" s="124"/>
      <c r="F99" s="124"/>
      <c r="G99" s="124"/>
      <c r="H99" s="124"/>
      <c r="I99" s="124"/>
      <c r="J99" s="124"/>
      <c r="K99" s="124"/>
      <c r="L99" s="124"/>
      <c r="M99" s="124"/>
      <c r="N99" s="124"/>
      <c r="O99" s="124"/>
      <c r="P99" s="124"/>
      <c r="Q99" s="124"/>
      <c r="R99" s="124"/>
      <c r="S99" s="124"/>
      <c r="T99" s="124"/>
      <c r="U99" s="124"/>
      <c r="V99" s="124"/>
      <c r="W99" s="124"/>
      <c r="X99" s="124"/>
      <c r="Y99" s="124"/>
      <c r="Z99" s="124"/>
      <c r="AA99" s="124"/>
      <c r="AB99" s="124"/>
      <c r="AC99" s="124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  <c r="ES99" s="175"/>
      <c r="ET99" s="175"/>
      <c r="EU99" s="175"/>
    </row>
    <row r="100" spans="1:151" outlineLevel="1" x14ac:dyDescent="0.2">
      <c r="B100" s="124"/>
      <c r="C100" s="124"/>
      <c r="D100" s="124"/>
      <c r="E100" s="124"/>
      <c r="F100" s="124"/>
      <c r="G100" s="124"/>
      <c r="H100" s="124"/>
      <c r="I100" s="124"/>
      <c r="J100" s="124"/>
      <c r="K100" s="124"/>
      <c r="L100" s="124"/>
      <c r="M100" s="124"/>
      <c r="N100" s="124"/>
      <c r="O100" s="124"/>
      <c r="P100" s="124"/>
      <c r="Q100" s="124"/>
      <c r="R100" s="124"/>
      <c r="S100" s="124"/>
      <c r="T100" s="124"/>
      <c r="U100" s="124"/>
      <c r="V100" s="124"/>
      <c r="W100" s="124"/>
      <c r="X100" s="124"/>
      <c r="Y100" s="124"/>
      <c r="Z100" s="124"/>
      <c r="AA100" s="124"/>
      <c r="AB100" s="124"/>
      <c r="AC100" s="124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  <c r="ES100" s="175"/>
      <c r="ET100" s="175"/>
      <c r="EU100" s="175"/>
    </row>
    <row r="101" spans="1:151" outlineLevel="1" x14ac:dyDescent="0.2">
      <c r="B101" s="124"/>
      <c r="C101" s="124"/>
      <c r="D101" s="124"/>
      <c r="E101" s="124"/>
      <c r="F101" s="124"/>
      <c r="G101" s="124"/>
      <c r="H101" s="124"/>
      <c r="I101" s="124"/>
      <c r="J101" s="124"/>
      <c r="K101" s="124"/>
      <c r="L101" s="124"/>
      <c r="M101" s="124"/>
      <c r="N101" s="124"/>
      <c r="O101" s="124"/>
      <c r="P101" s="124"/>
      <c r="Q101" s="124"/>
      <c r="R101" s="124"/>
      <c r="S101" s="124"/>
      <c r="T101" s="124"/>
      <c r="U101" s="124"/>
      <c r="V101" s="124"/>
      <c r="W101" s="124"/>
      <c r="X101" s="124"/>
      <c r="Y101" s="124"/>
      <c r="Z101" s="124"/>
      <c r="AA101" s="124"/>
      <c r="AB101" s="124"/>
      <c r="AC101" s="124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  <c r="ES101" s="175"/>
      <c r="ET101" s="175"/>
      <c r="EU101" s="175"/>
    </row>
    <row r="102" spans="1:151" x14ac:dyDescent="0.2">
      <c r="A102" s="187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  <c r="ES102" s="175"/>
      <c r="ET102" s="175"/>
      <c r="EU102" s="175"/>
    </row>
    <row r="103" spans="1:151" x14ac:dyDescent="0.2">
      <c r="A103" s="117" t="s">
        <v>593</v>
      </c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  <c r="ES103" s="175"/>
      <c r="ET103" s="175"/>
      <c r="EU103" s="175"/>
    </row>
    <row r="104" spans="1:151" outlineLevel="1" x14ac:dyDescent="0.2">
      <c r="AX104" s="184" t="s">
        <v>595</v>
      </c>
      <c r="AY104" s="184">
        <v>13</v>
      </c>
      <c r="AZ104" s="175" t="s">
        <v>600</v>
      </c>
      <c r="BA104" s="175" t="s">
        <v>973</v>
      </c>
      <c r="BB104" s="175" t="s">
        <v>1226</v>
      </c>
      <c r="BC104" s="175" t="s">
        <v>1227</v>
      </c>
      <c r="BD104" s="175" t="s">
        <v>1228</v>
      </c>
      <c r="BE104" s="175" t="s">
        <v>1229</v>
      </c>
      <c r="BF104" s="175" t="s">
        <v>1230</v>
      </c>
      <c r="BG104" s="175" t="s">
        <v>1231</v>
      </c>
      <c r="BH104" s="175" t="s">
        <v>1232</v>
      </c>
      <c r="BI104" s="175" t="s">
        <v>1233</v>
      </c>
      <c r="BJ104" s="175" t="s">
        <v>1234</v>
      </c>
      <c r="BK104" s="175" t="s">
        <v>678</v>
      </c>
      <c r="BL104" s="175" t="s">
        <v>1235</v>
      </c>
      <c r="BM104" s="175" t="s">
        <v>1236</v>
      </c>
      <c r="BN104" s="175" t="s">
        <v>1237</v>
      </c>
      <c r="BO104" s="175" t="s">
        <v>997</v>
      </c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  <c r="ES104" s="175"/>
      <c r="ET104" s="175"/>
      <c r="EU104" s="175"/>
    </row>
    <row r="105" spans="1:151" outlineLevel="1" x14ac:dyDescent="0.2">
      <c r="J105" s="110" t="s">
        <v>741</v>
      </c>
      <c r="AX105" s="184" t="s">
        <v>596</v>
      </c>
      <c r="AY105" s="184" t="str">
        <f>INDEX($BA$104:$BO$104,$AY$104)</f>
        <v>protrombina224</v>
      </c>
      <c r="AZ105" s="175" t="s">
        <v>385</v>
      </c>
      <c r="BA105" s="175">
        <v>0.21875</v>
      </c>
      <c r="BB105" s="175">
        <v>40.767857142857146</v>
      </c>
      <c r="BC105" s="175">
        <v>34.316964285714285</v>
      </c>
      <c r="BD105" s="175">
        <v>43.508928571428569</v>
      </c>
      <c r="BE105" s="175">
        <v>39.392857142857146</v>
      </c>
      <c r="BF105" s="175">
        <v>16.962946428571438</v>
      </c>
      <c r="BG105" s="175">
        <v>81.955357142857139</v>
      </c>
      <c r="BH105" s="175">
        <v>3.5312499999999996</v>
      </c>
      <c r="BI105" s="175">
        <v>54.053571428571431</v>
      </c>
      <c r="BJ105" s="175">
        <v>6.6075892857142922</v>
      </c>
      <c r="BK105" s="175">
        <v>0.6741071428571429</v>
      </c>
      <c r="BL105" s="175">
        <v>68.977678571428569</v>
      </c>
      <c r="BM105" s="175">
        <v>85.5</v>
      </c>
      <c r="BN105" s="175">
        <v>6.8183035714285722</v>
      </c>
      <c r="BO105" s="175">
        <v>8.4151785714285712</v>
      </c>
      <c r="BP105" s="175">
        <v>1</v>
      </c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  <c r="ES105" s="175"/>
      <c r="ET105" s="175"/>
      <c r="EU105" s="175"/>
    </row>
    <row r="106" spans="1:151" outlineLevel="1" x14ac:dyDescent="0.2">
      <c r="AX106" s="184"/>
      <c r="AY106" s="184" t="s">
        <v>597</v>
      </c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  <c r="ES106" s="175"/>
      <c r="ET106" s="175"/>
      <c r="EU106" s="175"/>
    </row>
    <row r="107" spans="1:151" outlineLevel="1" x14ac:dyDescent="0.2">
      <c r="AX107" s="184"/>
      <c r="AY107" s="184" t="str">
        <f xml:space="preserve"> "Logistic Regression Curve -vs- " &amp; $AY$105 &amp; " 
Model 9 for actulal    (15 variables, n=224)"</f>
        <v>Logistic Regression Curve -vs- protrombina224 
Model 9 for actulal    (15 variables, n=224)</v>
      </c>
      <c r="AZ107" s="175" t="s">
        <v>601</v>
      </c>
      <c r="BA107" s="175">
        <v>0</v>
      </c>
      <c r="BB107" s="175">
        <v>11</v>
      </c>
      <c r="BC107" s="175">
        <v>24</v>
      </c>
      <c r="BD107" s="175">
        <v>19</v>
      </c>
      <c r="BE107" s="175">
        <v>11</v>
      </c>
      <c r="BF107" s="175">
        <v>11.2</v>
      </c>
      <c r="BG107" s="175">
        <v>48</v>
      </c>
      <c r="BH107" s="175">
        <v>2.1</v>
      </c>
      <c r="BI107" s="175">
        <v>10</v>
      </c>
      <c r="BJ107" s="175">
        <v>4.0999999999999996</v>
      </c>
      <c r="BK107" s="175">
        <v>0</v>
      </c>
      <c r="BL107" s="175">
        <v>45</v>
      </c>
      <c r="BM107" s="175">
        <v>63</v>
      </c>
      <c r="BN107" s="175">
        <v>3.1</v>
      </c>
      <c r="BO107" s="175">
        <v>1</v>
      </c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  <c r="ES107" s="175"/>
      <c r="ET107" s="175"/>
      <c r="EU107" s="175"/>
    </row>
    <row r="108" spans="1:151" outlineLevel="1" x14ac:dyDescent="0.2">
      <c r="A108" s="133" t="s">
        <v>385</v>
      </c>
      <c r="B108" s="104">
        <f>SUMPRODUCT($BA$105:$BO$105,$BA$124:$BO$124)</f>
        <v>85.5</v>
      </c>
      <c r="C108" s="104">
        <f>1/(1+EXP(-F108))</f>
        <v>0.47340037247215194</v>
      </c>
      <c r="D108" s="104">
        <f>1/(1+EXP(-(F108- $H$11*G108)))</f>
        <v>0.39324257522430278</v>
      </c>
      <c r="E108" s="104">
        <f>1/(1+EXP(-(F108+ $H$11*G108)))</f>
        <v>0.5549531920619456</v>
      </c>
      <c r="F108" s="104">
        <f>MMULT($BA$105:$BO$105,$B$16:$B$30) + B15</f>
        <v>-0.10649905586506669</v>
      </c>
      <c r="G108" s="104">
        <f t="array" ref="G108">SQRT(MMULT($BA$105:$BP$105,MMULT($AX$15:$BM$30,TRANSPOSE($BA$105:$BP$105))))</f>
        <v>0.16694355967580066</v>
      </c>
      <c r="AX108" s="184"/>
      <c r="AY108" s="184" t="str">
        <f xml:space="preserve"> $AY$105 &amp; " (min to max) " &amp; CHAR(10) &amp; "Other Variables = Means"</f>
        <v>protrombina224 (min to max) 
Other Variables = Means</v>
      </c>
      <c r="AZ108" s="175" t="s">
        <v>602</v>
      </c>
      <c r="BA108" s="175">
        <v>1</v>
      </c>
      <c r="BB108" s="175">
        <v>78</v>
      </c>
      <c r="BC108" s="175">
        <v>68</v>
      </c>
      <c r="BD108" s="175">
        <v>132</v>
      </c>
      <c r="BE108" s="175">
        <v>75</v>
      </c>
      <c r="BF108" s="175">
        <v>21.6</v>
      </c>
      <c r="BG108" s="175">
        <v>143</v>
      </c>
      <c r="BH108" s="175">
        <v>6.8</v>
      </c>
      <c r="BI108" s="175">
        <v>98</v>
      </c>
      <c r="BJ108" s="175">
        <v>15.1</v>
      </c>
      <c r="BK108" s="175">
        <v>1</v>
      </c>
      <c r="BL108" s="175">
        <v>78</v>
      </c>
      <c r="BM108" s="175">
        <v>100</v>
      </c>
      <c r="BN108" s="175">
        <v>10.199999999999999</v>
      </c>
      <c r="BO108" s="175">
        <v>13</v>
      </c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  <c r="ES108" s="175"/>
      <c r="ET108" s="175"/>
      <c r="EU108" s="175"/>
    </row>
    <row r="109" spans="1:151" outlineLevel="1" x14ac:dyDescent="0.2">
      <c r="AX109" s="184"/>
      <c r="AY109" s="184" t="s">
        <v>598</v>
      </c>
      <c r="AZ109" s="175" t="s">
        <v>603</v>
      </c>
      <c r="BA109" s="175">
        <f t="shared" ref="BA109:BO109" si="4">BA107</f>
        <v>0</v>
      </c>
      <c r="BB109" s="175">
        <f t="shared" si="4"/>
        <v>11</v>
      </c>
      <c r="BC109" s="175">
        <f t="shared" si="4"/>
        <v>24</v>
      </c>
      <c r="BD109" s="175">
        <f t="shared" si="4"/>
        <v>19</v>
      </c>
      <c r="BE109" s="175">
        <f t="shared" si="4"/>
        <v>11</v>
      </c>
      <c r="BF109" s="175">
        <f t="shared" si="4"/>
        <v>11.2</v>
      </c>
      <c r="BG109" s="175">
        <f t="shared" si="4"/>
        <v>48</v>
      </c>
      <c r="BH109" s="175">
        <f t="shared" si="4"/>
        <v>2.1</v>
      </c>
      <c r="BI109" s="175">
        <f t="shared" si="4"/>
        <v>10</v>
      </c>
      <c r="BJ109" s="175">
        <f t="shared" si="4"/>
        <v>4.0999999999999996</v>
      </c>
      <c r="BK109" s="175">
        <f t="shared" si="4"/>
        <v>0</v>
      </c>
      <c r="BL109" s="175">
        <f t="shared" si="4"/>
        <v>45</v>
      </c>
      <c r="BM109" s="175">
        <f t="shared" si="4"/>
        <v>63</v>
      </c>
      <c r="BN109" s="175">
        <f t="shared" si="4"/>
        <v>3.1</v>
      </c>
      <c r="BO109" s="175">
        <f t="shared" si="4"/>
        <v>1</v>
      </c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  <c r="ES109" s="175"/>
      <c r="ET109" s="175"/>
      <c r="EU109" s="175"/>
    </row>
    <row r="110" spans="1:151" outlineLevel="1" x14ac:dyDescent="0.2">
      <c r="B110" s="132" t="str">
        <f>$AY$105</f>
        <v>protrombina224</v>
      </c>
      <c r="C110" s="132" t="s">
        <v>583</v>
      </c>
      <c r="D110" s="132" t="str">
        <f>IF($I$11&gt;99%,("Lower "&amp;TEXT($I$11,"0.0%")),("Lower "&amp;TEXT($I$11,"0%")))</f>
        <v>Lower 95%</v>
      </c>
      <c r="E110" s="132" t="str">
        <f>IF($I$11&gt;99%,("Upper "&amp;TEXT($I$11,"0.0%")),("Upper "&amp;TEXT($I$11,"0%")))</f>
        <v>Upper 95%</v>
      </c>
      <c r="F110" s="132" t="s">
        <v>594</v>
      </c>
      <c r="G110" s="132" t="s">
        <v>539</v>
      </c>
      <c r="AX110" s="184"/>
      <c r="AY110" s="184" t="s">
        <v>599</v>
      </c>
      <c r="AZ110" s="175" t="s">
        <v>604</v>
      </c>
      <c r="BA110" s="175">
        <f t="shared" ref="BA110:BO110" si="5">(BA108 - BA107)/12</f>
        <v>8.3333333333333329E-2</v>
      </c>
      <c r="BB110" s="175">
        <f t="shared" si="5"/>
        <v>5.583333333333333</v>
      </c>
      <c r="BC110" s="175">
        <f t="shared" si="5"/>
        <v>3.6666666666666665</v>
      </c>
      <c r="BD110" s="175">
        <f t="shared" si="5"/>
        <v>9.4166666666666661</v>
      </c>
      <c r="BE110" s="175">
        <f t="shared" si="5"/>
        <v>5.333333333333333</v>
      </c>
      <c r="BF110" s="175">
        <f t="shared" si="5"/>
        <v>0.86666666666666681</v>
      </c>
      <c r="BG110" s="175">
        <f t="shared" si="5"/>
        <v>7.916666666666667</v>
      </c>
      <c r="BH110" s="175">
        <f t="shared" si="5"/>
        <v>0.39166666666666661</v>
      </c>
      <c r="BI110" s="175">
        <f t="shared" si="5"/>
        <v>7.333333333333333</v>
      </c>
      <c r="BJ110" s="175">
        <f t="shared" si="5"/>
        <v>0.91666666666666663</v>
      </c>
      <c r="BK110" s="175">
        <f t="shared" si="5"/>
        <v>8.3333333333333329E-2</v>
      </c>
      <c r="BL110" s="175">
        <f t="shared" si="5"/>
        <v>2.75</v>
      </c>
      <c r="BM110" s="175">
        <f t="shared" si="5"/>
        <v>3.0833333333333335</v>
      </c>
      <c r="BN110" s="175">
        <f t="shared" si="5"/>
        <v>0.59166666666666667</v>
      </c>
      <c r="BO110" s="175">
        <f t="shared" si="5"/>
        <v>1</v>
      </c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  <c r="ES110" s="175"/>
      <c r="ET110" s="175"/>
      <c r="EU110" s="175"/>
    </row>
    <row r="111" spans="1:151" outlineLevel="1" x14ac:dyDescent="0.2">
      <c r="B111" s="104">
        <f>SUMPRODUCT($BA$111:$BO$111,$BA$124:$BO$124)</f>
        <v>63</v>
      </c>
      <c r="C111" s="104">
        <f t="shared" ref="C111:C123" si="6">1/(1+EXP(-F111))</f>
        <v>0.56666750382517994</v>
      </c>
      <c r="D111" s="104">
        <f t="shared" ref="D111:D123" si="7">1/(1+EXP(-(F111- $H$11*G111)))</f>
        <v>0.28373952172361477</v>
      </c>
      <c r="E111" s="104">
        <f t="shared" ref="E111:E123" si="8">1/(1+EXP(-(F111+ $H$11*G111)))</f>
        <v>0.81191811251380175</v>
      </c>
      <c r="F111" s="104">
        <f>MMULT($BA$111:$BO$111,$B$16:$B$30) + B15</f>
        <v>0.26826739583826864</v>
      </c>
      <c r="G111" s="104">
        <f t="array" ref="G111">SQRT(MMULT($BA$111:$BP$111,MMULT($AX$15:$BM$30,TRANSPOSE($BA$111:$BP$111))))</f>
        <v>0.60932479487841473</v>
      </c>
      <c r="AX111" s="175"/>
      <c r="AY111" s="175">
        <v>1</v>
      </c>
      <c r="AZ111" s="175"/>
      <c r="BA111" s="175">
        <f>IF($BA$125=$AY$104,$BA$109+($AY$111-1)*$BA$110,$BA$105)</f>
        <v>0.21875</v>
      </c>
      <c r="BB111" s="175">
        <f>IF($BB$125=$AY$104,$BB$109+($AY$111-1)*$BB$110,$BB$105)</f>
        <v>40.767857142857146</v>
      </c>
      <c r="BC111" s="175">
        <f>IF($BC$125=$AY$104,$BC$109+($AY$111-1)*$BC$110,$BC$105)</f>
        <v>34.316964285714285</v>
      </c>
      <c r="BD111" s="175">
        <f>IF($BD$125=$AY$104,$BD$109+($AY$111-1)*$BD$110,$BD$105)</f>
        <v>43.508928571428569</v>
      </c>
      <c r="BE111" s="175">
        <f>IF($BE$125=$AY$104,$BE$109+($AY$111-1)*$BE$110,$BE$105)</f>
        <v>39.392857142857146</v>
      </c>
      <c r="BF111" s="175">
        <f>IF($BF$125=$AY$104,$BF$109+($AY$111-1)*$BF$110,$BF$105)</f>
        <v>16.962946428571438</v>
      </c>
      <c r="BG111" s="175">
        <f>IF($BG$125=$AY$104,$BG$109+($AY$111-1)*$BG$110,$BG$105)</f>
        <v>81.955357142857139</v>
      </c>
      <c r="BH111" s="175">
        <f>IF($BH$125=$AY$104,$BH$109+($AY$111-1)*$BH$110,$BH$105)</f>
        <v>3.5312499999999996</v>
      </c>
      <c r="BI111" s="175">
        <f>IF($BI$125=$AY$104,$BI$109+($AY$111-1)*$BI$110,$BI$105)</f>
        <v>54.053571428571431</v>
      </c>
      <c r="BJ111" s="175">
        <f>IF($BJ$125=$AY$104,$BJ$109+($AY$111-1)*$BJ$110,$BJ$105)</f>
        <v>6.6075892857142922</v>
      </c>
      <c r="BK111" s="175">
        <f>IF($BK$125=$AY$104,$BK$109+($AY$111-1)*$BK$110,$BK$105)</f>
        <v>0.6741071428571429</v>
      </c>
      <c r="BL111" s="175">
        <f>IF($BL$125=$AY$104,$BL$109+($AY$111-1)*$BL$110,$BL$105)</f>
        <v>68.977678571428569</v>
      </c>
      <c r="BM111" s="175">
        <f>IF($BM$125=$AY$104,$BM$109+($AY$111-1)*$BM$110,$BM$105)</f>
        <v>63</v>
      </c>
      <c r="BN111" s="175">
        <f>IF($BN$125=$AY$104,$BN$109+($AY$111-1)*$BN$110,$BN$105)</f>
        <v>6.8183035714285722</v>
      </c>
      <c r="BO111" s="175">
        <f>IF($BO$125=$AY$104,$BO$109+($AY$111-1)*$BO$110,$BO$105)</f>
        <v>8.4151785714285712</v>
      </c>
      <c r="BP111" s="175">
        <v>1</v>
      </c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  <c r="ES111" s="175"/>
      <c r="ET111" s="175"/>
      <c r="EU111" s="175"/>
    </row>
    <row r="112" spans="1:151" outlineLevel="1" x14ac:dyDescent="0.2">
      <c r="B112" s="104">
        <f>SUMPRODUCT($BA$112:$BO$112,$BA$124:$BO$124)</f>
        <v>66.083333333333329</v>
      </c>
      <c r="C112" s="104">
        <f t="shared" si="6"/>
        <v>0.55401600530149442</v>
      </c>
      <c r="D112" s="104">
        <f t="shared" si="7"/>
        <v>0.30472684946448614</v>
      </c>
      <c r="E112" s="104">
        <f t="shared" si="8"/>
        <v>0.77880396400168539</v>
      </c>
      <c r="F112" s="104">
        <f>MMULT($BA$112:$BO$112,$B$16:$B$30) + B15</f>
        <v>0.21691051171595976</v>
      </c>
      <c r="G112" s="104">
        <f t="array" ref="G112">SQRT(MMULT($BA$112:$BP$112,MMULT($AX$15:$BM$30,TRANSPOSE($BA$112:$BP$112))))</f>
        <v>0.53154012564759157</v>
      </c>
      <c r="AX112" s="175"/>
      <c r="AY112" s="175">
        <v>2</v>
      </c>
      <c r="AZ112" s="175"/>
      <c r="BA112" s="175">
        <f>IF($BA$125=$AY$104,$BA$109+($AY$112-1)*$BA$110,$BA$105)</f>
        <v>0.21875</v>
      </c>
      <c r="BB112" s="175">
        <f>IF($BB$125=$AY$104,$BB$109+($AY$112-1)*$BB$110,$BB$105)</f>
        <v>40.767857142857146</v>
      </c>
      <c r="BC112" s="175">
        <f>IF($BC$125=$AY$104,$BC$109+($AY$112-1)*$BC$110,$BC$105)</f>
        <v>34.316964285714285</v>
      </c>
      <c r="BD112" s="175">
        <f>IF($BD$125=$AY$104,$BD$109+($AY$112-1)*$BD$110,$BD$105)</f>
        <v>43.508928571428569</v>
      </c>
      <c r="BE112" s="175">
        <f>IF($BE$125=$AY$104,$BE$109+($AY$112-1)*$BE$110,$BE$105)</f>
        <v>39.392857142857146</v>
      </c>
      <c r="BF112" s="175">
        <f>IF($BF$125=$AY$104,$BF$109+($AY$112-1)*$BF$110,$BF$105)</f>
        <v>16.962946428571438</v>
      </c>
      <c r="BG112" s="175">
        <f>IF($BG$125=$AY$104,$BG$109+($AY$112-1)*$BG$110,$BG$105)</f>
        <v>81.955357142857139</v>
      </c>
      <c r="BH112" s="175">
        <f>IF($BH$125=$AY$104,$BH$109+($AY$112-1)*$BH$110,$BH$105)</f>
        <v>3.5312499999999996</v>
      </c>
      <c r="BI112" s="175">
        <f>IF($BI$125=$AY$104,$BI$109+($AY$112-1)*$BI$110,$BI$105)</f>
        <v>54.053571428571431</v>
      </c>
      <c r="BJ112" s="175">
        <f>IF($BJ$125=$AY$104,$BJ$109+($AY$112-1)*$BJ$110,$BJ$105)</f>
        <v>6.6075892857142922</v>
      </c>
      <c r="BK112" s="175">
        <f>IF($BK$125=$AY$104,$BK$109+($AY$112-1)*$BK$110,$BK$105)</f>
        <v>0.6741071428571429</v>
      </c>
      <c r="BL112" s="175">
        <f>IF($BL$125=$AY$104,$BL$109+($AY$112-1)*$BL$110,$BL$105)</f>
        <v>68.977678571428569</v>
      </c>
      <c r="BM112" s="175">
        <f>IF($BM$125=$AY$104,$BM$109+($AY$112-1)*$BM$110,$BM$105)</f>
        <v>66.083333333333329</v>
      </c>
      <c r="BN112" s="175">
        <f>IF($BN$125=$AY$104,$BN$109+($AY$112-1)*$BN$110,$BN$105)</f>
        <v>6.8183035714285722</v>
      </c>
      <c r="BO112" s="175">
        <f>IF($BO$125=$AY$104,$BO$109+($AY$112-1)*$BO$110,$BO$105)</f>
        <v>8.4151785714285712</v>
      </c>
      <c r="BP112" s="175">
        <v>1</v>
      </c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  <c r="ES112" s="175"/>
      <c r="ET112" s="175"/>
      <c r="EU112" s="175"/>
    </row>
    <row r="113" spans="1:151" outlineLevel="1" x14ac:dyDescent="0.2">
      <c r="B113" s="104">
        <f>SUMPRODUCT($BA$113:$BO$113,$BA$124:$BO$124)</f>
        <v>69.166666666666671</v>
      </c>
      <c r="C113" s="104">
        <f t="shared" si="6"/>
        <v>0.54129413413899274</v>
      </c>
      <c r="D113" s="104">
        <f t="shared" si="7"/>
        <v>0.32601960055107476</v>
      </c>
      <c r="E113" s="104">
        <f t="shared" si="8"/>
        <v>0.74218395065608467</v>
      </c>
      <c r="F113" s="104">
        <f>MMULT($BA$113:$BO$113,$B$16:$B$30) + B15</f>
        <v>0.16555362759365089</v>
      </c>
      <c r="G113" s="104">
        <f t="array" ref="G113">SQRT(MMULT($BA$113:$BP$113,MMULT($AX$15:$BM$30,TRANSPOSE($BA$113:$BP$113))))</f>
        <v>0.45500690840855251</v>
      </c>
      <c r="AX113" s="175"/>
      <c r="AY113" s="175">
        <v>3</v>
      </c>
      <c r="AZ113" s="175"/>
      <c r="BA113" s="175">
        <f>IF($BA$125=$AY$104,$BA$109+($AY$113-1)*$BA$110,$BA$105)</f>
        <v>0.21875</v>
      </c>
      <c r="BB113" s="175">
        <f>IF($BB$125=$AY$104,$BB$109+($AY$113-1)*$BB$110,$BB$105)</f>
        <v>40.767857142857146</v>
      </c>
      <c r="BC113" s="175">
        <f>IF($BC$125=$AY$104,$BC$109+($AY$113-1)*$BC$110,$BC$105)</f>
        <v>34.316964285714285</v>
      </c>
      <c r="BD113" s="175">
        <f>IF($BD$125=$AY$104,$BD$109+($AY$113-1)*$BD$110,$BD$105)</f>
        <v>43.508928571428569</v>
      </c>
      <c r="BE113" s="175">
        <f>IF($BE$125=$AY$104,$BE$109+($AY$113-1)*$BE$110,$BE$105)</f>
        <v>39.392857142857146</v>
      </c>
      <c r="BF113" s="175">
        <f>IF($BF$125=$AY$104,$BF$109+($AY$113-1)*$BF$110,$BF$105)</f>
        <v>16.962946428571438</v>
      </c>
      <c r="BG113" s="175">
        <f>IF($BG$125=$AY$104,$BG$109+($AY$113-1)*$BG$110,$BG$105)</f>
        <v>81.955357142857139</v>
      </c>
      <c r="BH113" s="175">
        <f>IF($BH$125=$AY$104,$BH$109+($AY$113-1)*$BH$110,$BH$105)</f>
        <v>3.5312499999999996</v>
      </c>
      <c r="BI113" s="175">
        <f>IF($BI$125=$AY$104,$BI$109+($AY$113-1)*$BI$110,$BI$105)</f>
        <v>54.053571428571431</v>
      </c>
      <c r="BJ113" s="175">
        <f>IF($BJ$125=$AY$104,$BJ$109+($AY$113-1)*$BJ$110,$BJ$105)</f>
        <v>6.6075892857142922</v>
      </c>
      <c r="BK113" s="175">
        <f>IF($BK$125=$AY$104,$BK$109+($AY$113-1)*$BK$110,$BK$105)</f>
        <v>0.6741071428571429</v>
      </c>
      <c r="BL113" s="175">
        <f>IF($BL$125=$AY$104,$BL$109+($AY$113-1)*$BL$110,$BL$105)</f>
        <v>68.977678571428569</v>
      </c>
      <c r="BM113" s="175">
        <f>IF($BM$125=$AY$104,$BM$109+($AY$113-1)*$BM$110,$BM$105)</f>
        <v>69.166666666666671</v>
      </c>
      <c r="BN113" s="175">
        <f>IF($BN$125=$AY$104,$BN$109+($AY$113-1)*$BN$110,$BN$105)</f>
        <v>6.8183035714285722</v>
      </c>
      <c r="BO113" s="175">
        <f>IF($BO$125=$AY$104,$BO$109+($AY$113-1)*$BO$110,$BO$105)</f>
        <v>8.4151785714285712</v>
      </c>
      <c r="BP113" s="175">
        <v>1</v>
      </c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  <c r="ES113" s="175"/>
      <c r="ET113" s="175"/>
      <c r="EU113" s="175"/>
    </row>
    <row r="114" spans="1:151" outlineLevel="1" x14ac:dyDescent="0.2">
      <c r="B114" s="104">
        <f>SUMPRODUCT($BA$114:$BO$114,$BA$124:$BO$124)</f>
        <v>72.25</v>
      </c>
      <c r="C114" s="104">
        <f t="shared" si="6"/>
        <v>0.52851820069381439</v>
      </c>
      <c r="D114" s="104">
        <f t="shared" si="7"/>
        <v>0.34716313728037956</v>
      </c>
      <c r="E114" s="104">
        <f t="shared" si="8"/>
        <v>0.70264518334295523</v>
      </c>
      <c r="F114" s="104">
        <f>MMULT($BA$114:$BO$114,$B$16:$B$30) + B15</f>
        <v>0.11419674347134201</v>
      </c>
      <c r="G114" s="104">
        <f t="array" ref="G114">SQRT(MMULT($BA$114:$BP$114,MMULT($AX$15:$BM$30,TRANSPOSE($BA$114:$BP$114))))</f>
        <v>0.38048107736361536</v>
      </c>
      <c r="AX114" s="175"/>
      <c r="AY114" s="175">
        <v>4</v>
      </c>
      <c r="AZ114" s="175"/>
      <c r="BA114" s="175">
        <f>IF($BA$125=$AY$104,$BA$109+($AY$114-1)*$BA$110,$BA$105)</f>
        <v>0.21875</v>
      </c>
      <c r="BB114" s="175">
        <f>IF($BB$125=$AY$104,$BB$109+($AY$114-1)*$BB$110,$BB$105)</f>
        <v>40.767857142857146</v>
      </c>
      <c r="BC114" s="175">
        <f>IF($BC$125=$AY$104,$BC$109+($AY$114-1)*$BC$110,$BC$105)</f>
        <v>34.316964285714285</v>
      </c>
      <c r="BD114" s="175">
        <f>IF($BD$125=$AY$104,$BD$109+($AY$114-1)*$BD$110,$BD$105)</f>
        <v>43.508928571428569</v>
      </c>
      <c r="BE114" s="175">
        <f>IF($BE$125=$AY$104,$BE$109+($AY$114-1)*$BE$110,$BE$105)</f>
        <v>39.392857142857146</v>
      </c>
      <c r="BF114" s="175">
        <f>IF($BF$125=$AY$104,$BF$109+($AY$114-1)*$BF$110,$BF$105)</f>
        <v>16.962946428571438</v>
      </c>
      <c r="BG114" s="175">
        <f>IF($BG$125=$AY$104,$BG$109+($AY$114-1)*$BG$110,$BG$105)</f>
        <v>81.955357142857139</v>
      </c>
      <c r="BH114" s="175">
        <f>IF($BH$125=$AY$104,$BH$109+($AY$114-1)*$BH$110,$BH$105)</f>
        <v>3.5312499999999996</v>
      </c>
      <c r="BI114" s="175">
        <f>IF($BI$125=$AY$104,$BI$109+($AY$114-1)*$BI$110,$BI$105)</f>
        <v>54.053571428571431</v>
      </c>
      <c r="BJ114" s="175">
        <f>IF($BJ$125=$AY$104,$BJ$109+($AY$114-1)*$BJ$110,$BJ$105)</f>
        <v>6.6075892857142922</v>
      </c>
      <c r="BK114" s="175">
        <f>IF($BK$125=$AY$104,$BK$109+($AY$114-1)*$BK$110,$BK$105)</f>
        <v>0.6741071428571429</v>
      </c>
      <c r="BL114" s="175">
        <f>IF($BL$125=$AY$104,$BL$109+($AY$114-1)*$BL$110,$BL$105)</f>
        <v>68.977678571428569</v>
      </c>
      <c r="BM114" s="175">
        <f>IF($BM$125=$AY$104,$BM$109+($AY$114-1)*$BM$110,$BM$105)</f>
        <v>72.25</v>
      </c>
      <c r="BN114" s="175">
        <f>IF($BN$125=$AY$104,$BN$109+($AY$114-1)*$BN$110,$BN$105)</f>
        <v>6.8183035714285722</v>
      </c>
      <c r="BO114" s="175">
        <f>IF($BO$125=$AY$104,$BO$109+($AY$114-1)*$BO$110,$BO$105)</f>
        <v>8.4151785714285712</v>
      </c>
      <c r="BP114" s="175">
        <v>1</v>
      </c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  <c r="ES114" s="175"/>
      <c r="ET114" s="175"/>
      <c r="EU114" s="175"/>
    </row>
    <row r="115" spans="1:151" outlineLevel="1" x14ac:dyDescent="0.2">
      <c r="B115" s="104">
        <f>SUMPRODUCT($BA$115:$BO$115,$BA$124:$BO$124)</f>
        <v>75.333333333333329</v>
      </c>
      <c r="C115" s="104">
        <f t="shared" si="6"/>
        <v>0.51570479718937279</v>
      </c>
      <c r="D115" s="104">
        <f t="shared" si="7"/>
        <v>0.36734926968751164</v>
      </c>
      <c r="E115" s="104">
        <f t="shared" si="8"/>
        <v>0.66134307064986841</v>
      </c>
      <c r="F115" s="104">
        <f>MMULT($BA$115:$BO$115,$B$16:$B$30) + B15</f>
        <v>6.2839859349033134E-2</v>
      </c>
      <c r="G115" s="104">
        <f t="array" ref="G115">SQRT(MMULT($BA$115:$BP$115,MMULT($AX$15:$BM$30,TRANSPOSE($BA$115:$BP$115))))</f>
        <v>0.30941654088018794</v>
      </c>
      <c r="AX115" s="175"/>
      <c r="AY115" s="175">
        <v>5</v>
      </c>
      <c r="AZ115" s="175"/>
      <c r="BA115" s="175">
        <f>IF($BA$125=$AY$104,$BA$109+($AY$115-1)*$BA$110,$BA$105)</f>
        <v>0.21875</v>
      </c>
      <c r="BB115" s="175">
        <f>IF($BB$125=$AY$104,$BB$109+($AY$115-1)*$BB$110,$BB$105)</f>
        <v>40.767857142857146</v>
      </c>
      <c r="BC115" s="175">
        <f>IF($BC$125=$AY$104,$BC$109+($AY$115-1)*$BC$110,$BC$105)</f>
        <v>34.316964285714285</v>
      </c>
      <c r="BD115" s="175">
        <f>IF($BD$125=$AY$104,$BD$109+($AY$115-1)*$BD$110,$BD$105)</f>
        <v>43.508928571428569</v>
      </c>
      <c r="BE115" s="175">
        <f>IF($BE$125=$AY$104,$BE$109+($AY$115-1)*$BE$110,$BE$105)</f>
        <v>39.392857142857146</v>
      </c>
      <c r="BF115" s="175">
        <f>IF($BF$125=$AY$104,$BF$109+($AY$115-1)*$BF$110,$BF$105)</f>
        <v>16.962946428571438</v>
      </c>
      <c r="BG115" s="175">
        <f>IF($BG$125=$AY$104,$BG$109+($AY$115-1)*$BG$110,$BG$105)</f>
        <v>81.955357142857139</v>
      </c>
      <c r="BH115" s="175">
        <f>IF($BH$125=$AY$104,$BH$109+($AY$115-1)*$BH$110,$BH$105)</f>
        <v>3.5312499999999996</v>
      </c>
      <c r="BI115" s="175">
        <f>IF($BI$125=$AY$104,$BI$109+($AY$115-1)*$BI$110,$BI$105)</f>
        <v>54.053571428571431</v>
      </c>
      <c r="BJ115" s="175">
        <f>IF($BJ$125=$AY$104,$BJ$109+($AY$115-1)*$BJ$110,$BJ$105)</f>
        <v>6.6075892857142922</v>
      </c>
      <c r="BK115" s="175">
        <f>IF($BK$125=$AY$104,$BK$109+($AY$115-1)*$BK$110,$BK$105)</f>
        <v>0.6741071428571429</v>
      </c>
      <c r="BL115" s="175">
        <f>IF($BL$125=$AY$104,$BL$109+($AY$115-1)*$BL$110,$BL$105)</f>
        <v>68.977678571428569</v>
      </c>
      <c r="BM115" s="175">
        <f>IF($BM$125=$AY$104,$BM$109+($AY$115-1)*$BM$110,$BM$105)</f>
        <v>75.333333333333329</v>
      </c>
      <c r="BN115" s="175">
        <f>IF($BN$125=$AY$104,$BN$109+($AY$115-1)*$BN$110,$BN$105)</f>
        <v>6.8183035714285722</v>
      </c>
      <c r="BO115" s="175">
        <f>IF($BO$125=$AY$104,$BO$109+($AY$115-1)*$BO$110,$BO$105)</f>
        <v>8.4151785714285712</v>
      </c>
      <c r="BP115" s="175">
        <v>1</v>
      </c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  <c r="ES115" s="175"/>
      <c r="ET115" s="175"/>
      <c r="EU115" s="175"/>
    </row>
    <row r="116" spans="1:151" outlineLevel="1" x14ac:dyDescent="0.2">
      <c r="B116" s="104">
        <f>SUMPRODUCT($BA$116:$BO$116,$BA$124:$BO$124)</f>
        <v>78.416666666666671</v>
      </c>
      <c r="C116" s="104">
        <f t="shared" si="6"/>
        <v>0.50287071226271329</v>
      </c>
      <c r="D116" s="104">
        <f t="shared" si="7"/>
        <v>0.38499354285573839</v>
      </c>
      <c r="E116" s="104">
        <f t="shared" si="8"/>
        <v>0.62042962374794375</v>
      </c>
      <c r="F116" s="104">
        <f>MMULT($BA$116:$BO$116,$B$16:$B$30) + B15</f>
        <v>1.1482975226724257E-2</v>
      </c>
      <c r="G116" s="104">
        <f t="array" ref="G116">SQRT(MMULT($BA$116:$BP$116,MMULT($AX$15:$BM$30,TRANSPOSE($BA$116:$BP$116))))</f>
        <v>0.24484591749702178</v>
      </c>
      <c r="AX116" s="175"/>
      <c r="AY116" s="175">
        <v>6</v>
      </c>
      <c r="AZ116" s="175"/>
      <c r="BA116" s="175">
        <f>IF($BA$125=$AY$104,$BA$109+($AY$116-1)*$BA$110,$BA$105)</f>
        <v>0.21875</v>
      </c>
      <c r="BB116" s="175">
        <f>IF($BB$125=$AY$104,$BB$109+($AY$116-1)*$BB$110,$BB$105)</f>
        <v>40.767857142857146</v>
      </c>
      <c r="BC116" s="175">
        <f>IF($BC$125=$AY$104,$BC$109+($AY$116-1)*$BC$110,$BC$105)</f>
        <v>34.316964285714285</v>
      </c>
      <c r="BD116" s="175">
        <f>IF($BD$125=$AY$104,$BD$109+($AY$116-1)*$BD$110,$BD$105)</f>
        <v>43.508928571428569</v>
      </c>
      <c r="BE116" s="175">
        <f>IF($BE$125=$AY$104,$BE$109+($AY$116-1)*$BE$110,$BE$105)</f>
        <v>39.392857142857146</v>
      </c>
      <c r="BF116" s="175">
        <f>IF($BF$125=$AY$104,$BF$109+($AY$116-1)*$BF$110,$BF$105)</f>
        <v>16.962946428571438</v>
      </c>
      <c r="BG116" s="175">
        <f>IF($BG$125=$AY$104,$BG$109+($AY$116-1)*$BG$110,$BG$105)</f>
        <v>81.955357142857139</v>
      </c>
      <c r="BH116" s="175">
        <f>IF($BH$125=$AY$104,$BH$109+($AY$116-1)*$BH$110,$BH$105)</f>
        <v>3.5312499999999996</v>
      </c>
      <c r="BI116" s="175">
        <f>IF($BI$125=$AY$104,$BI$109+($AY$116-1)*$BI$110,$BI$105)</f>
        <v>54.053571428571431</v>
      </c>
      <c r="BJ116" s="175">
        <f>IF($BJ$125=$AY$104,$BJ$109+($AY$116-1)*$BJ$110,$BJ$105)</f>
        <v>6.6075892857142922</v>
      </c>
      <c r="BK116" s="175">
        <f>IF($BK$125=$AY$104,$BK$109+($AY$116-1)*$BK$110,$BK$105)</f>
        <v>0.6741071428571429</v>
      </c>
      <c r="BL116" s="175">
        <f>IF($BL$125=$AY$104,$BL$109+($AY$116-1)*$BL$110,$BL$105)</f>
        <v>68.977678571428569</v>
      </c>
      <c r="BM116" s="175">
        <f>IF($BM$125=$AY$104,$BM$109+($AY$116-1)*$BM$110,$BM$105)</f>
        <v>78.416666666666671</v>
      </c>
      <c r="BN116" s="175">
        <f>IF($BN$125=$AY$104,$BN$109+($AY$116-1)*$BN$110,$BN$105)</f>
        <v>6.8183035714285722</v>
      </c>
      <c r="BO116" s="175">
        <f>IF($BO$125=$AY$104,$BO$109+($AY$116-1)*$BO$110,$BO$105)</f>
        <v>8.4151785714285712</v>
      </c>
      <c r="BP116" s="175">
        <v>1</v>
      </c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  <c r="ES116" s="175"/>
      <c r="ET116" s="175"/>
      <c r="EU116" s="175"/>
    </row>
    <row r="117" spans="1:151" outlineLevel="1" x14ac:dyDescent="0.2">
      <c r="B117" s="104">
        <f>SUMPRODUCT($BA$117:$BO$117,$BA$124:$BO$124)</f>
        <v>81.5</v>
      </c>
      <c r="C117" s="104">
        <f t="shared" si="6"/>
        <v>0.49003284333007413</v>
      </c>
      <c r="D117" s="104">
        <f t="shared" si="7"/>
        <v>0.39677857001836686</v>
      </c>
      <c r="E117" s="104">
        <f t="shared" si="8"/>
        <v>0.58398601508460191</v>
      </c>
      <c r="F117" s="104">
        <f>MMULT($BA$117:$BO$117,$B$16:$B$30) + B15</f>
        <v>-3.987390889558462E-2</v>
      </c>
      <c r="G117" s="104">
        <f t="array" ref="G117">SQRT(MMULT($BA$117:$BP$117,MMULT($AX$15:$BM$30,TRANSPOSE($BA$117:$BP$117))))</f>
        <v>0.19338726138469964</v>
      </c>
      <c r="AX117" s="175"/>
      <c r="AY117" s="175">
        <v>7</v>
      </c>
      <c r="AZ117" s="175"/>
      <c r="BA117" s="175">
        <f>IF($BA$125=$AY$104,$BA$109+($AY$117-1)*$BA$110,$BA$105)</f>
        <v>0.21875</v>
      </c>
      <c r="BB117" s="175">
        <f>IF($BB$125=$AY$104,$BB$109+($AY$117-1)*$BB$110,$BB$105)</f>
        <v>40.767857142857146</v>
      </c>
      <c r="BC117" s="175">
        <f>IF($BC$125=$AY$104,$BC$109+($AY$117-1)*$BC$110,$BC$105)</f>
        <v>34.316964285714285</v>
      </c>
      <c r="BD117" s="175">
        <f>IF($BD$125=$AY$104,$BD$109+($AY$117-1)*$BD$110,$BD$105)</f>
        <v>43.508928571428569</v>
      </c>
      <c r="BE117" s="175">
        <f>IF($BE$125=$AY$104,$BE$109+($AY$117-1)*$BE$110,$BE$105)</f>
        <v>39.392857142857146</v>
      </c>
      <c r="BF117" s="175">
        <f>IF($BF$125=$AY$104,$BF$109+($AY$117-1)*$BF$110,$BF$105)</f>
        <v>16.962946428571438</v>
      </c>
      <c r="BG117" s="175">
        <f>IF($BG$125=$AY$104,$BG$109+($AY$117-1)*$BG$110,$BG$105)</f>
        <v>81.955357142857139</v>
      </c>
      <c r="BH117" s="175">
        <f>IF($BH$125=$AY$104,$BH$109+($AY$117-1)*$BH$110,$BH$105)</f>
        <v>3.5312499999999996</v>
      </c>
      <c r="BI117" s="175">
        <f>IF($BI$125=$AY$104,$BI$109+($AY$117-1)*$BI$110,$BI$105)</f>
        <v>54.053571428571431</v>
      </c>
      <c r="BJ117" s="175">
        <f>IF($BJ$125=$AY$104,$BJ$109+($AY$117-1)*$BJ$110,$BJ$105)</f>
        <v>6.6075892857142922</v>
      </c>
      <c r="BK117" s="175">
        <f>IF($BK$125=$AY$104,$BK$109+($AY$117-1)*$BK$110,$BK$105)</f>
        <v>0.6741071428571429</v>
      </c>
      <c r="BL117" s="175">
        <f>IF($BL$125=$AY$104,$BL$109+($AY$117-1)*$BL$110,$BL$105)</f>
        <v>68.977678571428569</v>
      </c>
      <c r="BM117" s="175">
        <f>IF($BM$125=$AY$104,$BM$109+($AY$117-1)*$BM$110,$BM$105)</f>
        <v>81.5</v>
      </c>
      <c r="BN117" s="175">
        <f>IF($BN$125=$AY$104,$BN$109+($AY$117-1)*$BN$110,$BN$105)</f>
        <v>6.8183035714285722</v>
      </c>
      <c r="BO117" s="175">
        <f>IF($BO$125=$AY$104,$BO$109+($AY$117-1)*$BO$110,$BO$105)</f>
        <v>8.4151785714285712</v>
      </c>
      <c r="BP117" s="175">
        <v>1</v>
      </c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  <c r="ES117" s="175"/>
      <c r="ET117" s="175"/>
      <c r="EU117" s="175"/>
    </row>
    <row r="118" spans="1:151" outlineLevel="1" x14ac:dyDescent="0.2">
      <c r="B118" s="104">
        <f>SUMPRODUCT($BA$118:$BO$118,$BA$124:$BO$124)</f>
        <v>84.583333333333343</v>
      </c>
      <c r="C118" s="104">
        <f t="shared" si="6"/>
        <v>0.47720810773908534</v>
      </c>
      <c r="D118" s="104">
        <f t="shared" si="7"/>
        <v>0.39658893963894398</v>
      </c>
      <c r="E118" s="104">
        <f t="shared" si="8"/>
        <v>0.55903257603153311</v>
      </c>
      <c r="F118" s="104">
        <f>MMULT($BA$118:$BO$118,$B$16:$B$30) + B15</f>
        <v>-9.1230793017893497E-2</v>
      </c>
      <c r="G118" s="104">
        <f t="array" ref="G118">SQRT(MMULT($BA$118:$BP$118,MMULT($AX$15:$BM$30,TRANSPOSE($BA$118:$BP$118))))</f>
        <v>0.16758855695722361</v>
      </c>
      <c r="AX118" s="175"/>
      <c r="AY118" s="175">
        <v>8</v>
      </c>
      <c r="AZ118" s="175"/>
      <c r="BA118" s="175">
        <f>IF($BA$125=$AY$104,$BA$109+($AY$118-1)*$BA$110,$BA$105)</f>
        <v>0.21875</v>
      </c>
      <c r="BB118" s="175">
        <f>IF($BB$125=$AY$104,$BB$109+($AY$118-1)*$BB$110,$BB$105)</f>
        <v>40.767857142857146</v>
      </c>
      <c r="BC118" s="175">
        <f>IF($BC$125=$AY$104,$BC$109+($AY$118-1)*$BC$110,$BC$105)</f>
        <v>34.316964285714285</v>
      </c>
      <c r="BD118" s="175">
        <f>IF($BD$125=$AY$104,$BD$109+($AY$118-1)*$BD$110,$BD$105)</f>
        <v>43.508928571428569</v>
      </c>
      <c r="BE118" s="175">
        <f>IF($BE$125=$AY$104,$BE$109+($AY$118-1)*$BE$110,$BE$105)</f>
        <v>39.392857142857146</v>
      </c>
      <c r="BF118" s="175">
        <f>IF($BF$125=$AY$104,$BF$109+($AY$118-1)*$BF$110,$BF$105)</f>
        <v>16.962946428571438</v>
      </c>
      <c r="BG118" s="175">
        <f>IF($BG$125=$AY$104,$BG$109+($AY$118-1)*$BG$110,$BG$105)</f>
        <v>81.955357142857139</v>
      </c>
      <c r="BH118" s="175">
        <f>IF($BH$125=$AY$104,$BH$109+($AY$118-1)*$BH$110,$BH$105)</f>
        <v>3.5312499999999996</v>
      </c>
      <c r="BI118" s="175">
        <f>IF($BI$125=$AY$104,$BI$109+($AY$118-1)*$BI$110,$BI$105)</f>
        <v>54.053571428571431</v>
      </c>
      <c r="BJ118" s="175">
        <f>IF($BJ$125=$AY$104,$BJ$109+($AY$118-1)*$BJ$110,$BJ$105)</f>
        <v>6.6075892857142922</v>
      </c>
      <c r="BK118" s="175">
        <f>IF($BK$125=$AY$104,$BK$109+($AY$118-1)*$BK$110,$BK$105)</f>
        <v>0.6741071428571429</v>
      </c>
      <c r="BL118" s="175">
        <f>IF($BL$125=$AY$104,$BL$109+($AY$118-1)*$BL$110,$BL$105)</f>
        <v>68.977678571428569</v>
      </c>
      <c r="BM118" s="175">
        <f>IF($BM$125=$AY$104,$BM$109+($AY$118-1)*$BM$110,$BM$105)</f>
        <v>84.583333333333343</v>
      </c>
      <c r="BN118" s="175">
        <f>IF($BN$125=$AY$104,$BN$109+($AY$118-1)*$BN$110,$BN$105)</f>
        <v>6.8183035714285722</v>
      </c>
      <c r="BO118" s="175">
        <f>IF($BO$125=$AY$104,$BO$109+($AY$118-1)*$BO$110,$BO$105)</f>
        <v>8.4151785714285712</v>
      </c>
      <c r="BP118" s="175">
        <v>1</v>
      </c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  <c r="ES118" s="175"/>
      <c r="ET118" s="175"/>
      <c r="EU118" s="175"/>
    </row>
    <row r="119" spans="1:151" outlineLevel="1" x14ac:dyDescent="0.2">
      <c r="B119" s="104">
        <f>SUMPRODUCT($BA$119:$BO$119,$BA$124:$BO$124)</f>
        <v>87.666666666666671</v>
      </c>
      <c r="C119" s="104">
        <f t="shared" si="6"/>
        <v>0.46441335369821868</v>
      </c>
      <c r="D119" s="104">
        <f t="shared" si="7"/>
        <v>0.37912610124736668</v>
      </c>
      <c r="E119" s="104">
        <f t="shared" si="8"/>
        <v>0.5518340489225404</v>
      </c>
      <c r="F119" s="104">
        <f>MMULT($BA$119:$BO$119,$B$16:$B$30) + B15</f>
        <v>-0.14258767714020237</v>
      </c>
      <c r="G119" s="104">
        <f t="array" ref="G119">SQRT(MMULT($BA$119:$BP$119,MMULT($AX$15:$BM$30,TRANSPOSE($BA$119:$BP$119))))</f>
        <v>0.17891729370395837</v>
      </c>
      <c r="AX119" s="175"/>
      <c r="AY119" s="175">
        <v>9</v>
      </c>
      <c r="AZ119" s="175"/>
      <c r="BA119" s="175">
        <f>IF($BA$125=$AY$104,$BA$109+($AY$119-1)*$BA$110,$BA$105)</f>
        <v>0.21875</v>
      </c>
      <c r="BB119" s="175">
        <f>IF($BB$125=$AY$104,$BB$109+($AY$119-1)*$BB$110,$BB$105)</f>
        <v>40.767857142857146</v>
      </c>
      <c r="BC119" s="175">
        <f>IF($BC$125=$AY$104,$BC$109+($AY$119-1)*$BC$110,$BC$105)</f>
        <v>34.316964285714285</v>
      </c>
      <c r="BD119" s="175">
        <f>IF($BD$125=$AY$104,$BD$109+($AY$119-1)*$BD$110,$BD$105)</f>
        <v>43.508928571428569</v>
      </c>
      <c r="BE119" s="175">
        <f>IF($BE$125=$AY$104,$BE$109+($AY$119-1)*$BE$110,$BE$105)</f>
        <v>39.392857142857146</v>
      </c>
      <c r="BF119" s="175">
        <f>IF($BF$125=$AY$104,$BF$109+($AY$119-1)*$BF$110,$BF$105)</f>
        <v>16.962946428571438</v>
      </c>
      <c r="BG119" s="175">
        <f>IF($BG$125=$AY$104,$BG$109+($AY$119-1)*$BG$110,$BG$105)</f>
        <v>81.955357142857139</v>
      </c>
      <c r="BH119" s="175">
        <f>IF($BH$125=$AY$104,$BH$109+($AY$119-1)*$BH$110,$BH$105)</f>
        <v>3.5312499999999996</v>
      </c>
      <c r="BI119" s="175">
        <f>IF($BI$125=$AY$104,$BI$109+($AY$119-1)*$BI$110,$BI$105)</f>
        <v>54.053571428571431</v>
      </c>
      <c r="BJ119" s="175">
        <f>IF($BJ$125=$AY$104,$BJ$109+($AY$119-1)*$BJ$110,$BJ$105)</f>
        <v>6.6075892857142922</v>
      </c>
      <c r="BK119" s="175">
        <f>IF($BK$125=$AY$104,$BK$109+($AY$119-1)*$BK$110,$BK$105)</f>
        <v>0.6741071428571429</v>
      </c>
      <c r="BL119" s="175">
        <f>IF($BL$125=$AY$104,$BL$109+($AY$119-1)*$BL$110,$BL$105)</f>
        <v>68.977678571428569</v>
      </c>
      <c r="BM119" s="175">
        <f>IF($BM$125=$AY$104,$BM$109+($AY$119-1)*$BM$110,$BM$105)</f>
        <v>87.666666666666671</v>
      </c>
      <c r="BN119" s="175">
        <f>IF($BN$125=$AY$104,$BN$109+($AY$119-1)*$BN$110,$BN$105)</f>
        <v>6.8183035714285722</v>
      </c>
      <c r="BO119" s="175">
        <f>IF($BO$125=$AY$104,$BO$109+($AY$119-1)*$BO$110,$BO$105)</f>
        <v>8.4151785714285712</v>
      </c>
      <c r="BP119" s="175">
        <v>1</v>
      </c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  <c r="ES119" s="175"/>
      <c r="ET119" s="175"/>
      <c r="EU119" s="175"/>
    </row>
    <row r="120" spans="1:151" outlineLevel="1" x14ac:dyDescent="0.2">
      <c r="B120" s="104">
        <f>SUMPRODUCT($BA$120:$BO$120,$BA$124:$BO$124)</f>
        <v>90.75</v>
      </c>
      <c r="C120" s="104">
        <f t="shared" si="6"/>
        <v>0.45166527197835826</v>
      </c>
      <c r="D120" s="104">
        <f t="shared" si="7"/>
        <v>0.34783363759980518</v>
      </c>
      <c r="E120" s="104">
        <f t="shared" si="8"/>
        <v>0.55988275817911215</v>
      </c>
      <c r="F120" s="104">
        <f>MMULT($BA$120:$BO$120,$B$16:$B$30) + B15</f>
        <v>-0.19394456126251125</v>
      </c>
      <c r="G120" s="104">
        <f t="array" ref="G120">SQRT(MMULT($BA$120:$BP$120,MMULT($AX$15:$BM$30,TRANSPOSE($BA$120:$BP$120))))</f>
        <v>0.22175448937036424</v>
      </c>
      <c r="AX120" s="175"/>
      <c r="AY120" s="175">
        <v>10</v>
      </c>
      <c r="AZ120" s="175"/>
      <c r="BA120" s="175">
        <f>IF($BA$125=$AY$104,$BA$109+($AY$120-1)*$BA$110,$BA$105)</f>
        <v>0.21875</v>
      </c>
      <c r="BB120" s="175">
        <f>IF($BB$125=$AY$104,$BB$109+($AY$120-1)*$BB$110,$BB$105)</f>
        <v>40.767857142857146</v>
      </c>
      <c r="BC120" s="175">
        <f>IF($BC$125=$AY$104,$BC$109+($AY$120-1)*$BC$110,$BC$105)</f>
        <v>34.316964285714285</v>
      </c>
      <c r="BD120" s="175">
        <f>IF($BD$125=$AY$104,$BD$109+($AY$120-1)*$BD$110,$BD$105)</f>
        <v>43.508928571428569</v>
      </c>
      <c r="BE120" s="175">
        <f>IF($BE$125=$AY$104,$BE$109+($AY$120-1)*$BE$110,$BE$105)</f>
        <v>39.392857142857146</v>
      </c>
      <c r="BF120" s="175">
        <f>IF($BF$125=$AY$104,$BF$109+($AY$120-1)*$BF$110,$BF$105)</f>
        <v>16.962946428571438</v>
      </c>
      <c r="BG120" s="175">
        <f>IF($BG$125=$AY$104,$BG$109+($AY$120-1)*$BG$110,$BG$105)</f>
        <v>81.955357142857139</v>
      </c>
      <c r="BH120" s="175">
        <f>IF($BH$125=$AY$104,$BH$109+($AY$120-1)*$BH$110,$BH$105)</f>
        <v>3.5312499999999996</v>
      </c>
      <c r="BI120" s="175">
        <f>IF($BI$125=$AY$104,$BI$109+($AY$120-1)*$BI$110,$BI$105)</f>
        <v>54.053571428571431</v>
      </c>
      <c r="BJ120" s="175">
        <f>IF($BJ$125=$AY$104,$BJ$109+($AY$120-1)*$BJ$110,$BJ$105)</f>
        <v>6.6075892857142922</v>
      </c>
      <c r="BK120" s="175">
        <f>IF($BK$125=$AY$104,$BK$109+($AY$120-1)*$BK$110,$BK$105)</f>
        <v>0.6741071428571429</v>
      </c>
      <c r="BL120" s="175">
        <f>IF($BL$125=$AY$104,$BL$109+($AY$120-1)*$BL$110,$BL$105)</f>
        <v>68.977678571428569</v>
      </c>
      <c r="BM120" s="175">
        <f>IF($BM$125=$AY$104,$BM$109+($AY$120-1)*$BM$110,$BM$105)</f>
        <v>90.75</v>
      </c>
      <c r="BN120" s="175">
        <f>IF($BN$125=$AY$104,$BN$109+($AY$120-1)*$BN$110,$BN$105)</f>
        <v>6.8183035714285722</v>
      </c>
      <c r="BO120" s="175">
        <f>IF($BO$125=$AY$104,$BO$109+($AY$120-1)*$BO$110,$BO$105)</f>
        <v>8.4151785714285712</v>
      </c>
      <c r="BP120" s="175">
        <v>1</v>
      </c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  <c r="ES120" s="175"/>
      <c r="ET120" s="175"/>
      <c r="EU120" s="175"/>
    </row>
    <row r="121" spans="1:151" outlineLevel="1" x14ac:dyDescent="0.2">
      <c r="B121" s="104">
        <f>SUMPRODUCT($BA$121:$BO$121,$BA$124:$BO$124)</f>
        <v>93.833333333333343</v>
      </c>
      <c r="C121" s="104">
        <f t="shared" si="6"/>
        <v>0.4389803093666001</v>
      </c>
      <c r="D121" s="104">
        <f t="shared" si="7"/>
        <v>0.310411745121768</v>
      </c>
      <c r="E121" s="104">
        <f t="shared" si="8"/>
        <v>0.57629742869701739</v>
      </c>
      <c r="F121" s="104">
        <f>MMULT($BA$121:$BO$121,$B$16:$B$30) + B15</f>
        <v>-0.24530144538482013</v>
      </c>
      <c r="G121" s="104">
        <f t="array" ref="G121">SQRT(MMULT($BA$121:$BP$121,MMULT($AX$15:$BM$30,TRANSPOSE($BA$121:$BP$121))))</f>
        <v>0.28209376301451417</v>
      </c>
      <c r="AX121" s="175"/>
      <c r="AY121" s="175">
        <v>11</v>
      </c>
      <c r="AZ121" s="175"/>
      <c r="BA121" s="175">
        <f>IF($BA$125=$AY$104,$BA$109+($AY$121-1)*$BA$110,$BA$105)</f>
        <v>0.21875</v>
      </c>
      <c r="BB121" s="175">
        <f>IF($BB$125=$AY$104,$BB$109+($AY$121-1)*$BB$110,$BB$105)</f>
        <v>40.767857142857146</v>
      </c>
      <c r="BC121" s="175">
        <f>IF($BC$125=$AY$104,$BC$109+($AY$121-1)*$BC$110,$BC$105)</f>
        <v>34.316964285714285</v>
      </c>
      <c r="BD121" s="175">
        <f>IF($BD$125=$AY$104,$BD$109+($AY$121-1)*$BD$110,$BD$105)</f>
        <v>43.508928571428569</v>
      </c>
      <c r="BE121" s="175">
        <f>IF($BE$125=$AY$104,$BE$109+($AY$121-1)*$BE$110,$BE$105)</f>
        <v>39.392857142857146</v>
      </c>
      <c r="BF121" s="175">
        <f>IF($BF$125=$AY$104,$BF$109+($AY$121-1)*$BF$110,$BF$105)</f>
        <v>16.962946428571438</v>
      </c>
      <c r="BG121" s="175">
        <f>IF($BG$125=$AY$104,$BG$109+($AY$121-1)*$BG$110,$BG$105)</f>
        <v>81.955357142857139</v>
      </c>
      <c r="BH121" s="175">
        <f>IF($BH$125=$AY$104,$BH$109+($AY$121-1)*$BH$110,$BH$105)</f>
        <v>3.5312499999999996</v>
      </c>
      <c r="BI121" s="175">
        <f>IF($BI$125=$AY$104,$BI$109+($AY$121-1)*$BI$110,$BI$105)</f>
        <v>54.053571428571431</v>
      </c>
      <c r="BJ121" s="175">
        <f>IF($BJ$125=$AY$104,$BJ$109+($AY$121-1)*$BJ$110,$BJ$105)</f>
        <v>6.6075892857142922</v>
      </c>
      <c r="BK121" s="175">
        <f>IF($BK$125=$AY$104,$BK$109+($AY$121-1)*$BK$110,$BK$105)</f>
        <v>0.6741071428571429</v>
      </c>
      <c r="BL121" s="175">
        <f>IF($BL$125=$AY$104,$BL$109+($AY$121-1)*$BL$110,$BL$105)</f>
        <v>68.977678571428569</v>
      </c>
      <c r="BM121" s="175">
        <f>IF($BM$125=$AY$104,$BM$109+($AY$121-1)*$BM$110,$BM$105)</f>
        <v>93.833333333333343</v>
      </c>
      <c r="BN121" s="175">
        <f>IF($BN$125=$AY$104,$BN$109+($AY$121-1)*$BN$110,$BN$105)</f>
        <v>6.8183035714285722</v>
      </c>
      <c r="BO121" s="175">
        <f>IF($BO$125=$AY$104,$BO$109+($AY$121-1)*$BO$110,$BO$105)</f>
        <v>8.4151785714285712</v>
      </c>
      <c r="BP121" s="175">
        <v>1</v>
      </c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  <c r="ES121" s="175"/>
      <c r="ET121" s="175"/>
      <c r="EU121" s="175"/>
    </row>
    <row r="122" spans="1:151" outlineLevel="1" x14ac:dyDescent="0.2">
      <c r="B122" s="104">
        <f>SUMPRODUCT($BA$122:$BO$122,$BA$124:$BO$124)</f>
        <v>96.916666666666671</v>
      </c>
      <c r="C122" s="104">
        <f t="shared" si="6"/>
        <v>0.42637458481902174</v>
      </c>
      <c r="D122" s="104">
        <f t="shared" si="7"/>
        <v>0.27197007546617863</v>
      </c>
      <c r="E122" s="104">
        <f t="shared" si="8"/>
        <v>0.59660365895651235</v>
      </c>
      <c r="F122" s="104">
        <f>MMULT($BA$122:$BO$122,$B$16:$B$30) + B15</f>
        <v>-0.296658329507129</v>
      </c>
      <c r="G122" s="104">
        <f t="array" ref="G122">SQRT(MMULT($BA$122:$BP$122,MMULT($AX$15:$BM$30,TRANSPOSE($BA$122:$BP$122))))</f>
        <v>0.35102266410259197</v>
      </c>
      <c r="AX122" s="175"/>
      <c r="AY122" s="175">
        <v>12</v>
      </c>
      <c r="AZ122" s="175"/>
      <c r="BA122" s="175">
        <f>IF($BA$125=$AY$104,$BA$109+($AY$122-1)*$BA$110,$BA$105)</f>
        <v>0.21875</v>
      </c>
      <c r="BB122" s="175">
        <f>IF($BB$125=$AY$104,$BB$109+($AY$122-1)*$BB$110,$BB$105)</f>
        <v>40.767857142857146</v>
      </c>
      <c r="BC122" s="175">
        <f>IF($BC$125=$AY$104,$BC$109+($AY$122-1)*$BC$110,$BC$105)</f>
        <v>34.316964285714285</v>
      </c>
      <c r="BD122" s="175">
        <f>IF($BD$125=$AY$104,$BD$109+($AY$122-1)*$BD$110,$BD$105)</f>
        <v>43.508928571428569</v>
      </c>
      <c r="BE122" s="175">
        <f>IF($BE$125=$AY$104,$BE$109+($AY$122-1)*$BE$110,$BE$105)</f>
        <v>39.392857142857146</v>
      </c>
      <c r="BF122" s="175">
        <f>IF($BF$125=$AY$104,$BF$109+($AY$122-1)*$BF$110,$BF$105)</f>
        <v>16.962946428571438</v>
      </c>
      <c r="BG122" s="175">
        <f>IF($BG$125=$AY$104,$BG$109+($AY$122-1)*$BG$110,$BG$105)</f>
        <v>81.955357142857139</v>
      </c>
      <c r="BH122" s="175">
        <f>IF($BH$125=$AY$104,$BH$109+($AY$122-1)*$BH$110,$BH$105)</f>
        <v>3.5312499999999996</v>
      </c>
      <c r="BI122" s="175">
        <f>IF($BI$125=$AY$104,$BI$109+($AY$122-1)*$BI$110,$BI$105)</f>
        <v>54.053571428571431</v>
      </c>
      <c r="BJ122" s="175">
        <f>IF($BJ$125=$AY$104,$BJ$109+($AY$122-1)*$BJ$110,$BJ$105)</f>
        <v>6.6075892857142922</v>
      </c>
      <c r="BK122" s="175">
        <f>IF($BK$125=$AY$104,$BK$109+($AY$122-1)*$BK$110,$BK$105)</f>
        <v>0.6741071428571429</v>
      </c>
      <c r="BL122" s="175">
        <f>IF($BL$125=$AY$104,$BL$109+($AY$122-1)*$BL$110,$BL$105)</f>
        <v>68.977678571428569</v>
      </c>
      <c r="BM122" s="175">
        <f>IF($BM$125=$AY$104,$BM$109+($AY$122-1)*$BM$110,$BM$105)</f>
        <v>96.916666666666671</v>
      </c>
      <c r="BN122" s="175">
        <f>IF($BN$125=$AY$104,$BN$109+($AY$122-1)*$BN$110,$BN$105)</f>
        <v>6.8183035714285722</v>
      </c>
      <c r="BO122" s="175">
        <f>IF($BO$125=$AY$104,$BO$109+($AY$122-1)*$BO$110,$BO$105)</f>
        <v>8.4151785714285712</v>
      </c>
      <c r="BP122" s="175">
        <v>1</v>
      </c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  <c r="ES122" s="175"/>
      <c r="ET122" s="175"/>
      <c r="EU122" s="175"/>
    </row>
    <row r="123" spans="1:151" outlineLevel="1" x14ac:dyDescent="0.2">
      <c r="B123" s="104">
        <f>SUMPRODUCT($BA$123:$BO$123,$BA$124:$BO$124)</f>
        <v>100</v>
      </c>
      <c r="C123" s="104">
        <f t="shared" si="6"/>
        <v>0.41386380920816679</v>
      </c>
      <c r="D123" s="104">
        <f t="shared" si="7"/>
        <v>0.23509226341779782</v>
      </c>
      <c r="E123" s="104">
        <f t="shared" si="8"/>
        <v>0.61863222312580146</v>
      </c>
      <c r="F123" s="104">
        <f>MMULT($BA$123:$BO$123,$B$16:$B$30) + B15</f>
        <v>-0.34801521362943788</v>
      </c>
      <c r="G123" s="104">
        <f t="array" ref="G123">SQRT(MMULT($BA$123:$BP$123,MMULT($AX$15:$BM$30,TRANSPOSE($BA$123:$BP$123))))</f>
        <v>0.42437614483131436</v>
      </c>
      <c r="AX123" s="175"/>
      <c r="AY123" s="175">
        <v>13</v>
      </c>
      <c r="AZ123" s="175"/>
      <c r="BA123" s="175">
        <f>IF($BA$125=$AY$104,$BA$109+($AY$123-1)*$BA$110,$BA$105)</f>
        <v>0.21875</v>
      </c>
      <c r="BB123" s="175">
        <f>IF($BB$125=$AY$104,$BB$109+($AY$123-1)*$BB$110,$BB$105)</f>
        <v>40.767857142857146</v>
      </c>
      <c r="BC123" s="175">
        <f>IF($BC$125=$AY$104,$BC$109+($AY$123-1)*$BC$110,$BC$105)</f>
        <v>34.316964285714285</v>
      </c>
      <c r="BD123" s="175">
        <f>IF($BD$125=$AY$104,$BD$109+($AY$123-1)*$BD$110,$BD$105)</f>
        <v>43.508928571428569</v>
      </c>
      <c r="BE123" s="175">
        <f>IF($BE$125=$AY$104,$BE$109+($AY$123-1)*$BE$110,$BE$105)</f>
        <v>39.392857142857146</v>
      </c>
      <c r="BF123" s="175">
        <f>IF($BF$125=$AY$104,$BF$109+($AY$123-1)*$BF$110,$BF$105)</f>
        <v>16.962946428571438</v>
      </c>
      <c r="BG123" s="175">
        <f>IF($BG$125=$AY$104,$BG$109+($AY$123-1)*$BG$110,$BG$105)</f>
        <v>81.955357142857139</v>
      </c>
      <c r="BH123" s="175">
        <f>IF($BH$125=$AY$104,$BH$109+($AY$123-1)*$BH$110,$BH$105)</f>
        <v>3.5312499999999996</v>
      </c>
      <c r="BI123" s="175">
        <f>IF($BI$125=$AY$104,$BI$109+($AY$123-1)*$BI$110,$BI$105)</f>
        <v>54.053571428571431</v>
      </c>
      <c r="BJ123" s="175">
        <f>IF($BJ$125=$AY$104,$BJ$109+($AY$123-1)*$BJ$110,$BJ$105)</f>
        <v>6.6075892857142922</v>
      </c>
      <c r="BK123" s="175">
        <f>IF($BK$125=$AY$104,$BK$109+($AY$123-1)*$BK$110,$BK$105)</f>
        <v>0.6741071428571429</v>
      </c>
      <c r="BL123" s="175">
        <f>IF($BL$125=$AY$104,$BL$109+($AY$123-1)*$BL$110,$BL$105)</f>
        <v>68.977678571428569</v>
      </c>
      <c r="BM123" s="175">
        <f>IF($BM$125=$AY$104,$BM$109+($AY$123-1)*$BM$110,$BM$105)</f>
        <v>100</v>
      </c>
      <c r="BN123" s="175">
        <f>IF($BN$125=$AY$104,$BN$109+($AY$123-1)*$BN$110,$BN$105)</f>
        <v>6.8183035714285722</v>
      </c>
      <c r="BO123" s="175">
        <f>IF($BO$125=$AY$104,$BO$109+($AY$123-1)*$BO$110,$BO$105)</f>
        <v>8.4151785714285712</v>
      </c>
      <c r="BP123" s="175">
        <v>1</v>
      </c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  <c r="ES123" s="175"/>
      <c r="ET123" s="175"/>
      <c r="EU123" s="175"/>
    </row>
    <row r="124" spans="1:151" outlineLevel="1" x14ac:dyDescent="0.2">
      <c r="AX124" s="175"/>
      <c r="AY124" s="175"/>
      <c r="AZ124" s="175"/>
      <c r="BA124" s="175">
        <f>IF($AY$104 = $BA$125,1,0)</f>
        <v>0</v>
      </c>
      <c r="BB124" s="175">
        <f>IF($AY$104 = $BB$125,1,0)</f>
        <v>0</v>
      </c>
      <c r="BC124" s="175">
        <f>IF($AY$104 = $BC$125,1,0)</f>
        <v>0</v>
      </c>
      <c r="BD124" s="175">
        <f>IF($AY$104 = $BD$125,1,0)</f>
        <v>0</v>
      </c>
      <c r="BE124" s="175">
        <f>IF($AY$104 = $BE$125,1,0)</f>
        <v>0</v>
      </c>
      <c r="BF124" s="175">
        <f>IF($AY$104 = $BF$125,1,0)</f>
        <v>0</v>
      </c>
      <c r="BG124" s="175">
        <f>IF($AY$104 = $BG$125,1,0)</f>
        <v>0</v>
      </c>
      <c r="BH124" s="175">
        <f>IF($AY$104 = $BH$125,1,0)</f>
        <v>0</v>
      </c>
      <c r="BI124" s="175">
        <f>IF($AY$104 = $BI$125,1,0)</f>
        <v>0</v>
      </c>
      <c r="BJ124" s="175">
        <f>IF($AY$104 = $BJ$125,1,0)</f>
        <v>0</v>
      </c>
      <c r="BK124" s="175">
        <f>IF($AY$104 = $BK$125,1,0)</f>
        <v>0</v>
      </c>
      <c r="BL124" s="175">
        <f>IF($AY$104 = $BL$125,1,0)</f>
        <v>0</v>
      </c>
      <c r="BM124" s="175">
        <f>IF($AY$104 = $BM$125,1,0)</f>
        <v>1</v>
      </c>
      <c r="BN124" s="175">
        <f>IF($AY$104 = $BN$125,1,0)</f>
        <v>0</v>
      </c>
      <c r="BO124" s="175">
        <f>IF($AY$104 = $BO$125,1,0)</f>
        <v>0</v>
      </c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  <c r="ES124" s="175"/>
      <c r="ET124" s="175"/>
      <c r="EU124" s="175"/>
    </row>
    <row r="125" spans="1:151" x14ac:dyDescent="0.2">
      <c r="A125" s="188"/>
      <c r="AX125" s="175"/>
      <c r="AY125" s="175"/>
      <c r="AZ125" s="175"/>
      <c r="BA125" s="175">
        <v>1</v>
      </c>
      <c r="BB125" s="175">
        <v>2</v>
      </c>
      <c r="BC125" s="175">
        <v>3</v>
      </c>
      <c r="BD125" s="175">
        <v>4</v>
      </c>
      <c r="BE125" s="175">
        <v>5</v>
      </c>
      <c r="BF125" s="175">
        <v>6</v>
      </c>
      <c r="BG125" s="175">
        <v>7</v>
      </c>
      <c r="BH125" s="175">
        <v>8</v>
      </c>
      <c r="BI125" s="175">
        <v>9</v>
      </c>
      <c r="BJ125" s="175">
        <v>10</v>
      </c>
      <c r="BK125" s="175">
        <v>11</v>
      </c>
      <c r="BL125" s="175">
        <v>12</v>
      </c>
      <c r="BM125" s="175">
        <v>13</v>
      </c>
      <c r="BN125" s="175">
        <v>14</v>
      </c>
      <c r="BO125" s="175">
        <v>15</v>
      </c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  <c r="ES125" s="175"/>
      <c r="ET125" s="175"/>
      <c r="EU125" s="175"/>
    </row>
    <row r="126" spans="1:151" x14ac:dyDescent="0.2">
      <c r="A126" s="117" t="s">
        <v>605</v>
      </c>
      <c r="AX126" s="184" t="s">
        <v>634</v>
      </c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  <c r="ES126" s="175"/>
      <c r="ET126" s="175"/>
      <c r="EU126" s="175"/>
    </row>
    <row r="127" spans="1:151" outlineLevel="1" x14ac:dyDescent="0.2">
      <c r="AX127" s="184" t="s">
        <v>635</v>
      </c>
      <c r="AY127" s="175">
        <v>0</v>
      </c>
      <c r="AZ127" s="175">
        <v>0.05</v>
      </c>
      <c r="BA127" s="175">
        <v>0.1</v>
      </c>
      <c r="BB127" s="175">
        <v>0.15000000000000002</v>
      </c>
      <c r="BC127" s="175">
        <v>0.2</v>
      </c>
      <c r="BD127" s="175">
        <v>0.25</v>
      </c>
      <c r="BE127" s="175">
        <v>0.3</v>
      </c>
      <c r="BF127" s="175">
        <v>0.35</v>
      </c>
      <c r="BG127" s="175">
        <v>0.39999999999999997</v>
      </c>
      <c r="BH127" s="175">
        <v>0.44999999999999996</v>
      </c>
      <c r="BI127" s="175">
        <v>0.49999999999999994</v>
      </c>
      <c r="BJ127" s="175">
        <v>0.54999999999999993</v>
      </c>
      <c r="BK127" s="175">
        <v>0.6</v>
      </c>
      <c r="BL127" s="175">
        <v>0.65</v>
      </c>
      <c r="BM127" s="175">
        <v>0.70000000000000007</v>
      </c>
      <c r="BN127" s="175">
        <v>0.75000000000000011</v>
      </c>
      <c r="BO127" s="175">
        <v>0.80000000000000016</v>
      </c>
      <c r="BP127" s="175">
        <v>0.8500000000000002</v>
      </c>
      <c r="BQ127" s="175">
        <v>0.90000000000000024</v>
      </c>
      <c r="BR127" s="175">
        <v>0.95000000000000029</v>
      </c>
      <c r="BS127" s="175">
        <v>1.0000000000000002</v>
      </c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  <c r="ES127" s="175"/>
      <c r="ET127" s="175"/>
      <c r="EU127" s="175"/>
    </row>
    <row r="128" spans="1:151" outlineLevel="1" x14ac:dyDescent="0.2">
      <c r="AX128" s="184" t="s">
        <v>636</v>
      </c>
      <c r="AY128" s="175">
        <v>0</v>
      </c>
      <c r="AZ128" s="175">
        <v>1</v>
      </c>
      <c r="BA128" s="175">
        <v>2</v>
      </c>
      <c r="BB128" s="175">
        <v>5</v>
      </c>
      <c r="BC128" s="175">
        <v>7</v>
      </c>
      <c r="BD128" s="175">
        <v>9</v>
      </c>
      <c r="BE128" s="175">
        <v>10</v>
      </c>
      <c r="BF128" s="175">
        <v>13</v>
      </c>
      <c r="BG128" s="175">
        <v>18</v>
      </c>
      <c r="BH128" s="175">
        <v>21</v>
      </c>
      <c r="BI128" s="175">
        <v>27</v>
      </c>
      <c r="BJ128" s="175">
        <v>38</v>
      </c>
      <c r="BK128" s="175">
        <v>47</v>
      </c>
      <c r="BL128" s="175">
        <v>54</v>
      </c>
      <c r="BM128" s="175">
        <v>57</v>
      </c>
      <c r="BN128" s="175">
        <v>70</v>
      </c>
      <c r="BO128" s="175">
        <v>81</v>
      </c>
      <c r="BP128" s="175">
        <v>82</v>
      </c>
      <c r="BQ128" s="175">
        <v>87</v>
      </c>
      <c r="BR128" s="175">
        <v>97</v>
      </c>
      <c r="BS128" s="175">
        <v>107</v>
      </c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  <c r="ES128" s="175"/>
      <c r="ET128" s="175"/>
      <c r="EU128" s="175"/>
    </row>
    <row r="129" spans="50:151" outlineLevel="1" x14ac:dyDescent="0.2">
      <c r="AX129" s="184" t="s">
        <v>637</v>
      </c>
      <c r="AY129" s="175">
        <v>0</v>
      </c>
      <c r="AZ129" s="175">
        <v>6</v>
      </c>
      <c r="BA129" s="175">
        <v>22</v>
      </c>
      <c r="BB129" s="175">
        <v>30</v>
      </c>
      <c r="BC129" s="175">
        <v>44</v>
      </c>
      <c r="BD129" s="175">
        <v>53</v>
      </c>
      <c r="BE129" s="175">
        <v>57</v>
      </c>
      <c r="BF129" s="175">
        <v>69</v>
      </c>
      <c r="BG129" s="175">
        <v>75</v>
      </c>
      <c r="BH129" s="175">
        <v>84</v>
      </c>
      <c r="BI129" s="175">
        <v>86</v>
      </c>
      <c r="BJ129" s="175">
        <v>95</v>
      </c>
      <c r="BK129" s="175">
        <v>100</v>
      </c>
      <c r="BL129" s="175">
        <v>104</v>
      </c>
      <c r="BM129" s="175">
        <v>110</v>
      </c>
      <c r="BN129" s="175">
        <v>112</v>
      </c>
      <c r="BO129" s="175">
        <v>113</v>
      </c>
      <c r="BP129" s="175">
        <v>115</v>
      </c>
      <c r="BQ129" s="175">
        <v>117</v>
      </c>
      <c r="BR129" s="175">
        <v>117</v>
      </c>
      <c r="BS129" s="175">
        <v>117</v>
      </c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  <c r="ES129" s="175"/>
      <c r="ET129" s="175"/>
      <c r="EU129" s="175"/>
    </row>
    <row r="130" spans="50:151" outlineLevel="1" x14ac:dyDescent="0.2">
      <c r="AX130" s="184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  <c r="ES130" s="175"/>
      <c r="ET130" s="175"/>
      <c r="EU130" s="175"/>
    </row>
    <row r="131" spans="50:151" outlineLevel="1" x14ac:dyDescent="0.2">
      <c r="AX131" s="184" t="s">
        <v>638</v>
      </c>
      <c r="AY131" s="175">
        <v>0.05</v>
      </c>
      <c r="AZ131" s="175">
        <v>0.1</v>
      </c>
      <c r="BA131" s="175">
        <v>0.15000000000000002</v>
      </c>
      <c r="BB131" s="175">
        <v>0.2</v>
      </c>
      <c r="BC131" s="175">
        <v>0.25</v>
      </c>
      <c r="BD131" s="175">
        <v>0.3</v>
      </c>
      <c r="BE131" s="175">
        <v>0.35</v>
      </c>
      <c r="BF131" s="175">
        <v>0.39999999999999997</v>
      </c>
      <c r="BG131" s="175">
        <v>0.44999999999999996</v>
      </c>
      <c r="BH131" s="175">
        <v>0.49999999999999994</v>
      </c>
      <c r="BI131" s="175">
        <v>0.54999999999999993</v>
      </c>
      <c r="BJ131" s="175">
        <v>0.6</v>
      </c>
      <c r="BK131" s="175">
        <v>0.65</v>
      </c>
      <c r="BL131" s="175">
        <v>0.70000000000000007</v>
      </c>
      <c r="BM131" s="175">
        <v>0.75000000000000011</v>
      </c>
      <c r="BN131" s="175">
        <v>0.80000000000000016</v>
      </c>
      <c r="BO131" s="175">
        <v>0.8500000000000002</v>
      </c>
      <c r="BP131" s="175">
        <v>0.90000000000000024</v>
      </c>
      <c r="BQ131" s="175">
        <v>0.95000000000000029</v>
      </c>
      <c r="BR131" s="175">
        <v>1.0000000000000002</v>
      </c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  <c r="ES131" s="175"/>
      <c r="ET131" s="175"/>
      <c r="EU131" s="175"/>
    </row>
    <row r="132" spans="50:151" outlineLevel="1" x14ac:dyDescent="0.2">
      <c r="AX132" s="184" t="s">
        <v>636</v>
      </c>
      <c r="AY132" s="175">
        <v>1</v>
      </c>
      <c r="AZ132" s="175">
        <v>1</v>
      </c>
      <c r="BA132" s="175">
        <v>3</v>
      </c>
      <c r="BB132" s="175">
        <v>2</v>
      </c>
      <c r="BC132" s="175">
        <v>2</v>
      </c>
      <c r="BD132" s="175">
        <v>1</v>
      </c>
      <c r="BE132" s="175">
        <v>3</v>
      </c>
      <c r="BF132" s="175">
        <v>5</v>
      </c>
      <c r="BG132" s="175">
        <v>3</v>
      </c>
      <c r="BH132" s="175">
        <v>6</v>
      </c>
      <c r="BI132" s="175">
        <v>11</v>
      </c>
      <c r="BJ132" s="175">
        <v>9</v>
      </c>
      <c r="BK132" s="175">
        <v>7</v>
      </c>
      <c r="BL132" s="175">
        <v>3</v>
      </c>
      <c r="BM132" s="175">
        <v>13</v>
      </c>
      <c r="BN132" s="175">
        <v>11</v>
      </c>
      <c r="BO132" s="175">
        <v>1</v>
      </c>
      <c r="BP132" s="175">
        <v>5</v>
      </c>
      <c r="BQ132" s="175">
        <v>10</v>
      </c>
      <c r="BR132" s="175">
        <v>10</v>
      </c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  <c r="ES132" s="175"/>
      <c r="ET132" s="175"/>
      <c r="EU132" s="175"/>
    </row>
    <row r="133" spans="50:151" outlineLevel="1" x14ac:dyDescent="0.2">
      <c r="AX133" s="184" t="s">
        <v>637</v>
      </c>
      <c r="AY133" s="175">
        <v>-6</v>
      </c>
      <c r="AZ133" s="175">
        <v>-16</v>
      </c>
      <c r="BA133" s="175">
        <v>-8</v>
      </c>
      <c r="BB133" s="175">
        <v>-14</v>
      </c>
      <c r="BC133" s="175">
        <v>-9</v>
      </c>
      <c r="BD133" s="175">
        <v>-4</v>
      </c>
      <c r="BE133" s="175">
        <v>-12</v>
      </c>
      <c r="BF133" s="175">
        <v>-6</v>
      </c>
      <c r="BG133" s="175">
        <v>-9</v>
      </c>
      <c r="BH133" s="175">
        <v>-2</v>
      </c>
      <c r="BI133" s="175">
        <v>-9</v>
      </c>
      <c r="BJ133" s="175">
        <v>-5</v>
      </c>
      <c r="BK133" s="175">
        <v>-4</v>
      </c>
      <c r="BL133" s="175">
        <v>-6</v>
      </c>
      <c r="BM133" s="175">
        <v>-2</v>
      </c>
      <c r="BN133" s="175">
        <v>-1</v>
      </c>
      <c r="BO133" s="175">
        <v>-2</v>
      </c>
      <c r="BP133" s="175">
        <v>-2</v>
      </c>
      <c r="BQ133" s="175">
        <v>0</v>
      </c>
      <c r="BR133" s="175">
        <v>0</v>
      </c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  <c r="ES133" s="175"/>
      <c r="ET133" s="175"/>
      <c r="EU133" s="175"/>
    </row>
    <row r="134" spans="50:151" outlineLevel="1" x14ac:dyDescent="0.2"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  <c r="ES134" s="175"/>
      <c r="ET134" s="175"/>
      <c r="EU134" s="175"/>
    </row>
    <row r="135" spans="50:151" outlineLevel="1" x14ac:dyDescent="0.2"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  <c r="ES135" s="175"/>
      <c r="ET135" s="175"/>
      <c r="EU135" s="175"/>
    </row>
    <row r="136" spans="50:151" outlineLevel="1" x14ac:dyDescent="0.2"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  <c r="ES136" s="175"/>
      <c r="ET136" s="175"/>
      <c r="EU136" s="175"/>
    </row>
    <row r="137" spans="50:151" outlineLevel="1" x14ac:dyDescent="0.2"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  <c r="ES137" s="175"/>
      <c r="ET137" s="175"/>
      <c r="EU137" s="175"/>
    </row>
    <row r="138" spans="50:151" outlineLevel="1" x14ac:dyDescent="0.2"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  <c r="ES138" s="175"/>
      <c r="ET138" s="175"/>
      <c r="EU138" s="175"/>
    </row>
    <row r="139" spans="50:151" outlineLevel="1" x14ac:dyDescent="0.2"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  <c r="ES139" s="175"/>
      <c r="ET139" s="175"/>
      <c r="EU139" s="175"/>
    </row>
    <row r="140" spans="50:151" outlineLevel="1" x14ac:dyDescent="0.2"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  <c r="ES140" s="175"/>
      <c r="ET140" s="175"/>
      <c r="EU140" s="175"/>
    </row>
    <row r="141" spans="50:151" outlineLevel="1" x14ac:dyDescent="0.2"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  <c r="ES141" s="175"/>
      <c r="ET141" s="175"/>
      <c r="EU141" s="175"/>
    </row>
    <row r="142" spans="50:151" outlineLevel="1" x14ac:dyDescent="0.2"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  <c r="ES142" s="175"/>
      <c r="ET142" s="175"/>
      <c r="EU142" s="175"/>
    </row>
    <row r="143" spans="50:151" outlineLevel="1" x14ac:dyDescent="0.2"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  <c r="ES143" s="175"/>
      <c r="ET143" s="175"/>
      <c r="EU143" s="175"/>
    </row>
    <row r="144" spans="50:151" outlineLevel="1" x14ac:dyDescent="0.2"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  <c r="ES144" s="175"/>
      <c r="ET144" s="175"/>
      <c r="EU144" s="175"/>
    </row>
    <row r="145" spans="1:151" outlineLevel="1" x14ac:dyDescent="0.2"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  <c r="ES145" s="175"/>
      <c r="ET145" s="175"/>
      <c r="EU145" s="175"/>
    </row>
    <row r="146" spans="1:151" outlineLevel="1" x14ac:dyDescent="0.2"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  <c r="ES146" s="175"/>
      <c r="ET146" s="175"/>
      <c r="EU146" s="175"/>
    </row>
    <row r="147" spans="1:151" x14ac:dyDescent="0.2">
      <c r="A147" s="188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  <c r="ES147" s="175"/>
      <c r="ET147" s="175"/>
      <c r="EU147" s="175"/>
    </row>
    <row r="148" spans="1:151" x14ac:dyDescent="0.2">
      <c r="A148" s="117" t="s">
        <v>606</v>
      </c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  <c r="ES148" s="175"/>
      <c r="ET148" s="175"/>
      <c r="EU148" s="175"/>
    </row>
    <row r="149" spans="1:151" outlineLevel="1" x14ac:dyDescent="0.2"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  <c r="ES149" s="175"/>
      <c r="ET149" s="175"/>
      <c r="EU149" s="175"/>
    </row>
    <row r="150" spans="1:151" outlineLevel="1" x14ac:dyDescent="0.2"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  <c r="ES150" s="175"/>
      <c r="ET150" s="175"/>
      <c r="EU150" s="175"/>
    </row>
    <row r="151" spans="1:151" outlineLevel="1" x14ac:dyDescent="0.2"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  <c r="ES151" s="175"/>
      <c r="ET151" s="175"/>
      <c r="EU151" s="175"/>
    </row>
    <row r="152" spans="1:151" outlineLevel="1" x14ac:dyDescent="0.2"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  <c r="ES152" s="175"/>
      <c r="ET152" s="175"/>
      <c r="EU152" s="175"/>
    </row>
    <row r="153" spans="1:151" outlineLevel="1" x14ac:dyDescent="0.2"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  <c r="ES153" s="175"/>
      <c r="ET153" s="175"/>
      <c r="EU153" s="175"/>
    </row>
    <row r="154" spans="1:151" outlineLevel="1" x14ac:dyDescent="0.2"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  <c r="ES154" s="175"/>
      <c r="ET154" s="175"/>
      <c r="EU154" s="175"/>
    </row>
    <row r="155" spans="1:151" outlineLevel="1" x14ac:dyDescent="0.2"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  <c r="ES155" s="175"/>
      <c r="ET155" s="175"/>
      <c r="EU155" s="175"/>
    </row>
    <row r="156" spans="1:151" outlineLevel="1" x14ac:dyDescent="0.2"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  <c r="ES156" s="175"/>
      <c r="ET156" s="175"/>
      <c r="EU156" s="175"/>
    </row>
    <row r="157" spans="1:151" outlineLevel="1" x14ac:dyDescent="0.2"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  <c r="ES157" s="175"/>
      <c r="ET157" s="175"/>
      <c r="EU157" s="175"/>
    </row>
    <row r="158" spans="1:151" outlineLevel="1" x14ac:dyDescent="0.2"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  <c r="ES158" s="175"/>
      <c r="ET158" s="175"/>
      <c r="EU158" s="175"/>
    </row>
    <row r="159" spans="1:151" outlineLevel="1" x14ac:dyDescent="0.2"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  <c r="ES159" s="175"/>
      <c r="ET159" s="175"/>
      <c r="EU159" s="175"/>
    </row>
    <row r="160" spans="1:151" outlineLevel="1" x14ac:dyDescent="0.2"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  <c r="ES160" s="175"/>
      <c r="ET160" s="175"/>
      <c r="EU160" s="175"/>
    </row>
    <row r="161" spans="1:151" outlineLevel="1" x14ac:dyDescent="0.2"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  <c r="ES161" s="175"/>
      <c r="ET161" s="175"/>
      <c r="EU161" s="175"/>
    </row>
    <row r="162" spans="1:151" outlineLevel="1" x14ac:dyDescent="0.2"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  <c r="ES162" s="175"/>
      <c r="ET162" s="175"/>
      <c r="EU162" s="175"/>
    </row>
    <row r="163" spans="1:151" outlineLevel="1" x14ac:dyDescent="0.2"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  <c r="ES163" s="175"/>
      <c r="ET163" s="175"/>
      <c r="EU163" s="175"/>
    </row>
    <row r="164" spans="1:151" outlineLevel="1" x14ac:dyDescent="0.2"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  <c r="ES164" s="175"/>
      <c r="ET164" s="175"/>
      <c r="EU164" s="175"/>
    </row>
    <row r="165" spans="1:151" outlineLevel="1" x14ac:dyDescent="0.2"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  <c r="ES165" s="175"/>
      <c r="ET165" s="175"/>
      <c r="EU165" s="175"/>
    </row>
    <row r="166" spans="1:151" outlineLevel="1" x14ac:dyDescent="0.2"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  <c r="ES166" s="175"/>
      <c r="ET166" s="175"/>
      <c r="EU166" s="175"/>
    </row>
    <row r="167" spans="1:151" outlineLevel="1" x14ac:dyDescent="0.2"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  <c r="EP167" s="175"/>
      <c r="EQ167" s="175"/>
      <c r="ER167" s="175"/>
      <c r="ES167" s="175"/>
      <c r="ET167" s="175"/>
      <c r="EU167" s="175"/>
    </row>
    <row r="168" spans="1:151" outlineLevel="1" x14ac:dyDescent="0.2"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  <c r="EN168" s="175"/>
      <c r="EO168" s="175"/>
      <c r="EP168" s="175"/>
      <c r="EQ168" s="175"/>
      <c r="ER168" s="175"/>
      <c r="ES168" s="175"/>
      <c r="ET168" s="175"/>
      <c r="EU168" s="175"/>
    </row>
    <row r="169" spans="1:151" x14ac:dyDescent="0.2">
      <c r="A169" s="188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  <c r="EN169" s="175"/>
      <c r="EO169" s="175"/>
      <c r="EP169" s="175"/>
      <c r="EQ169" s="175"/>
      <c r="ER169" s="175"/>
      <c r="ES169" s="175"/>
      <c r="ET169" s="175"/>
      <c r="EU169" s="175"/>
    </row>
    <row r="170" spans="1:151" x14ac:dyDescent="0.2">
      <c r="A170" s="117" t="s">
        <v>607</v>
      </c>
      <c r="AX170" s="175" t="s">
        <v>640</v>
      </c>
      <c r="AY170" s="175"/>
      <c r="AZ170" s="175"/>
      <c r="BA170" s="175">
        <v>10</v>
      </c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  <c r="EN170" s="175"/>
      <c r="EO170" s="175"/>
      <c r="EP170" s="175"/>
      <c r="EQ170" s="175"/>
      <c r="ER170" s="175"/>
      <c r="ES170" s="175"/>
      <c r="ET170" s="175"/>
      <c r="EU170" s="175"/>
    </row>
    <row r="171" spans="1:151" outlineLevel="1" x14ac:dyDescent="0.2">
      <c r="E171" s="133" t="s">
        <v>639</v>
      </c>
      <c r="F171" s="174">
        <f>$BA$170/20</f>
        <v>0.5</v>
      </c>
      <c r="AX171" s="175" t="s">
        <v>504</v>
      </c>
      <c r="AY171" s="175">
        <v>0</v>
      </c>
      <c r="AZ171" s="175">
        <v>0.01</v>
      </c>
      <c r="BA171" s="175">
        <v>0.02</v>
      </c>
      <c r="BB171" s="175">
        <v>0.03</v>
      </c>
      <c r="BC171" s="175">
        <v>0.04</v>
      </c>
      <c r="BD171" s="175">
        <v>0.05</v>
      </c>
      <c r="BE171" s="175">
        <v>6.0000000000000005E-2</v>
      </c>
      <c r="BF171" s="175">
        <v>7.0000000000000007E-2</v>
      </c>
      <c r="BG171" s="175">
        <v>0.08</v>
      </c>
      <c r="BH171" s="175">
        <v>0.09</v>
      </c>
      <c r="BI171" s="175">
        <v>9.9999999999999992E-2</v>
      </c>
      <c r="BJ171" s="175">
        <v>0.10999999999999999</v>
      </c>
      <c r="BK171" s="175">
        <v>0.11999999999999998</v>
      </c>
      <c r="BL171" s="175">
        <v>0.12999999999999998</v>
      </c>
      <c r="BM171" s="175">
        <v>0.13999999999999999</v>
      </c>
      <c r="BN171" s="175">
        <v>0.15</v>
      </c>
      <c r="BO171" s="175">
        <v>0.16</v>
      </c>
      <c r="BP171" s="175">
        <v>0.17</v>
      </c>
      <c r="BQ171" s="175">
        <v>0.18000000000000002</v>
      </c>
      <c r="BR171" s="175">
        <v>0.19000000000000003</v>
      </c>
      <c r="BS171" s="175">
        <v>0.20000000000000004</v>
      </c>
      <c r="BT171" s="175">
        <v>0.21000000000000005</v>
      </c>
      <c r="BU171" s="175">
        <v>0.22000000000000006</v>
      </c>
      <c r="BV171" s="175">
        <v>0.23000000000000007</v>
      </c>
      <c r="BW171" s="175">
        <v>0.24000000000000007</v>
      </c>
      <c r="BX171" s="175">
        <v>0.25000000000000006</v>
      </c>
      <c r="BY171" s="175">
        <v>0.26000000000000006</v>
      </c>
      <c r="BZ171" s="175">
        <v>0.27000000000000007</v>
      </c>
      <c r="CA171" s="175">
        <v>0.28000000000000008</v>
      </c>
      <c r="CB171" s="175">
        <v>0.29000000000000009</v>
      </c>
      <c r="CC171" s="175">
        <v>0.3000000000000001</v>
      </c>
      <c r="CD171" s="175">
        <v>0.31000000000000011</v>
      </c>
      <c r="CE171" s="175">
        <v>0.32000000000000012</v>
      </c>
      <c r="CF171" s="175">
        <v>0.33000000000000013</v>
      </c>
      <c r="CG171" s="175">
        <v>0.34000000000000014</v>
      </c>
      <c r="CH171" s="175">
        <v>0.35000000000000014</v>
      </c>
      <c r="CI171" s="175">
        <v>0.36000000000000015</v>
      </c>
      <c r="CJ171" s="175">
        <v>0.37000000000000016</v>
      </c>
      <c r="CK171" s="175">
        <v>0.38000000000000017</v>
      </c>
      <c r="CL171" s="175">
        <v>0.39000000000000018</v>
      </c>
      <c r="CM171" s="175">
        <v>0.40000000000000019</v>
      </c>
      <c r="CN171" s="175">
        <v>0.4100000000000002</v>
      </c>
      <c r="CO171" s="175">
        <v>0.42000000000000021</v>
      </c>
      <c r="CP171" s="175">
        <v>0.43000000000000022</v>
      </c>
      <c r="CQ171" s="175">
        <v>0.44000000000000022</v>
      </c>
      <c r="CR171" s="175">
        <v>0.45000000000000023</v>
      </c>
      <c r="CS171" s="175">
        <v>0.46000000000000024</v>
      </c>
      <c r="CT171" s="175">
        <v>0.47000000000000025</v>
      </c>
      <c r="CU171" s="175">
        <v>0.48000000000000026</v>
      </c>
      <c r="CV171" s="175">
        <v>0.49000000000000027</v>
      </c>
      <c r="CW171" s="175">
        <v>0.50000000000000022</v>
      </c>
      <c r="CX171" s="175">
        <v>0.51000000000000023</v>
      </c>
      <c r="CY171" s="175">
        <v>0.52000000000000024</v>
      </c>
      <c r="CZ171" s="175">
        <v>0.53000000000000025</v>
      </c>
      <c r="DA171" s="175">
        <v>0.54000000000000026</v>
      </c>
      <c r="DB171" s="175">
        <v>0.55000000000000027</v>
      </c>
      <c r="DC171" s="175">
        <v>0.56000000000000028</v>
      </c>
      <c r="DD171" s="175">
        <v>0.57000000000000028</v>
      </c>
      <c r="DE171" s="175">
        <v>0.58000000000000029</v>
      </c>
      <c r="DF171" s="175">
        <v>0.5900000000000003</v>
      </c>
      <c r="DG171" s="175">
        <v>0.60000000000000031</v>
      </c>
      <c r="DH171" s="175">
        <v>0.61000000000000032</v>
      </c>
      <c r="DI171" s="175">
        <v>0.62000000000000033</v>
      </c>
      <c r="DJ171" s="175">
        <v>0.63000000000000034</v>
      </c>
      <c r="DK171" s="175">
        <v>0.64000000000000035</v>
      </c>
      <c r="DL171" s="175">
        <v>0.65000000000000036</v>
      </c>
      <c r="DM171" s="175">
        <v>0.66000000000000036</v>
      </c>
      <c r="DN171" s="175">
        <v>0.67000000000000037</v>
      </c>
      <c r="DO171" s="175">
        <v>0.68000000000000038</v>
      </c>
      <c r="DP171" s="175">
        <v>0.69000000000000039</v>
      </c>
      <c r="DQ171" s="175">
        <v>0.7000000000000004</v>
      </c>
      <c r="DR171" s="175">
        <v>0.71000000000000041</v>
      </c>
      <c r="DS171" s="175">
        <v>0.72000000000000042</v>
      </c>
      <c r="DT171" s="175">
        <v>0.73000000000000043</v>
      </c>
      <c r="DU171" s="175">
        <v>0.74000000000000044</v>
      </c>
      <c r="DV171" s="175">
        <v>0.75000000000000044</v>
      </c>
      <c r="DW171" s="175">
        <v>0.76000000000000045</v>
      </c>
      <c r="DX171" s="175">
        <v>0.77000000000000046</v>
      </c>
      <c r="DY171" s="175">
        <v>0.78000000000000047</v>
      </c>
      <c r="DZ171" s="175">
        <v>0.79000000000000048</v>
      </c>
      <c r="EA171" s="175">
        <v>0.80000000000000049</v>
      </c>
      <c r="EB171" s="175">
        <v>0.8100000000000005</v>
      </c>
      <c r="EC171" s="175">
        <v>0.82000000000000051</v>
      </c>
      <c r="ED171" s="175">
        <v>0.83000000000000052</v>
      </c>
      <c r="EE171" s="175">
        <v>0.84000000000000052</v>
      </c>
      <c r="EF171" s="175">
        <v>0.85000000000000053</v>
      </c>
      <c r="EG171" s="175">
        <v>0.86000000000000054</v>
      </c>
      <c r="EH171" s="175">
        <v>0.87000000000000055</v>
      </c>
      <c r="EI171" s="175">
        <v>0.88000000000000056</v>
      </c>
      <c r="EJ171" s="175">
        <v>0.89000000000000057</v>
      </c>
      <c r="EK171" s="175">
        <v>0.90000000000000058</v>
      </c>
      <c r="EL171" s="175">
        <v>0.91000000000000059</v>
      </c>
      <c r="EM171" s="175">
        <v>0.9200000000000006</v>
      </c>
      <c r="EN171" s="175">
        <v>0.9300000000000006</v>
      </c>
      <c r="EO171" s="175">
        <v>0.94000000000000061</v>
      </c>
      <c r="EP171" s="175">
        <v>0.95000000000000062</v>
      </c>
      <c r="EQ171" s="175">
        <v>0.96000000000000063</v>
      </c>
      <c r="ER171" s="175">
        <v>0.97000000000000064</v>
      </c>
      <c r="ES171" s="175">
        <v>0.98000000000000065</v>
      </c>
      <c r="ET171" s="175">
        <v>0.99000000000000066</v>
      </c>
      <c r="EU171" s="175">
        <v>1.0000000000000007</v>
      </c>
    </row>
    <row r="172" spans="1:151" outlineLevel="1" x14ac:dyDescent="0.2">
      <c r="AX172" s="175" t="s">
        <v>641</v>
      </c>
      <c r="AY172" s="175">
        <v>1</v>
      </c>
      <c r="AZ172" s="175">
        <v>1</v>
      </c>
      <c r="BA172" s="175">
        <v>1</v>
      </c>
      <c r="BB172" s="175">
        <v>1</v>
      </c>
      <c r="BC172" s="175">
        <v>0.99688473520249221</v>
      </c>
      <c r="BD172" s="175">
        <v>0.99376947040498442</v>
      </c>
      <c r="BE172" s="175">
        <v>0.99065420560747663</v>
      </c>
      <c r="BF172" s="175">
        <v>0.99065420560747663</v>
      </c>
      <c r="BG172" s="175">
        <v>0.98753894080996885</v>
      </c>
      <c r="BH172" s="175">
        <v>0.98442367601246106</v>
      </c>
      <c r="BI172" s="175">
        <v>0.98130841121495327</v>
      </c>
      <c r="BJ172" s="175">
        <v>0.98130841121495327</v>
      </c>
      <c r="BK172" s="175">
        <v>0.98130841121495327</v>
      </c>
      <c r="BL172" s="175">
        <v>0.97507788161993769</v>
      </c>
      <c r="BM172" s="175">
        <v>0.96573208722741433</v>
      </c>
      <c r="BN172" s="175">
        <v>0.95638629283489096</v>
      </c>
      <c r="BO172" s="175">
        <v>0.95327102803738317</v>
      </c>
      <c r="BP172" s="175">
        <v>0.95327102803738317</v>
      </c>
      <c r="BQ172" s="175">
        <v>0.95327102803738317</v>
      </c>
      <c r="BR172" s="175">
        <v>0.9470404984423676</v>
      </c>
      <c r="BS172" s="175">
        <v>0.93769470404984423</v>
      </c>
      <c r="BT172" s="175">
        <v>0.92834890965732086</v>
      </c>
      <c r="BU172" s="175">
        <v>0.92523364485981308</v>
      </c>
      <c r="BV172" s="175">
        <v>0.92211838006230529</v>
      </c>
      <c r="BW172" s="175">
        <v>0.9190031152647975</v>
      </c>
      <c r="BX172" s="175">
        <v>0.91588785046728971</v>
      </c>
      <c r="BY172" s="175">
        <v>0.91588785046728971</v>
      </c>
      <c r="BZ172" s="175">
        <v>0.91588785046728971</v>
      </c>
      <c r="CA172" s="175">
        <v>0.91588785046728971</v>
      </c>
      <c r="CB172" s="175">
        <v>0.91277258566978192</v>
      </c>
      <c r="CC172" s="175">
        <v>0.90965732087227413</v>
      </c>
      <c r="CD172" s="175">
        <v>0.90342679127725856</v>
      </c>
      <c r="CE172" s="175">
        <v>0.89719626168224298</v>
      </c>
      <c r="CF172" s="175">
        <v>0.88785046728971961</v>
      </c>
      <c r="CG172" s="175">
        <v>0.88161993769470404</v>
      </c>
      <c r="CH172" s="175">
        <v>0.87227414330218067</v>
      </c>
      <c r="CI172" s="175">
        <v>0.86604361370716521</v>
      </c>
      <c r="CJ172" s="175">
        <v>0.85046728971962615</v>
      </c>
      <c r="CK172" s="175">
        <v>0.84112149532710279</v>
      </c>
      <c r="CL172" s="175">
        <v>0.83177570093457942</v>
      </c>
      <c r="CM172" s="175">
        <v>0.82866043613707174</v>
      </c>
      <c r="CN172" s="175">
        <v>0.82554517133956384</v>
      </c>
      <c r="CO172" s="175">
        <v>0.81931464174454838</v>
      </c>
      <c r="CP172" s="175">
        <v>0.81619937694704048</v>
      </c>
      <c r="CQ172" s="175">
        <v>0.80996884735202501</v>
      </c>
      <c r="CR172" s="175">
        <v>0.80685358255451711</v>
      </c>
      <c r="CS172" s="175">
        <v>0.79750778816199375</v>
      </c>
      <c r="CT172" s="175">
        <v>0.78504672897196259</v>
      </c>
      <c r="CU172" s="175">
        <v>0.76635514018691586</v>
      </c>
      <c r="CV172" s="175">
        <v>0.75389408099688482</v>
      </c>
      <c r="CW172" s="175">
        <v>0.73831775700934577</v>
      </c>
      <c r="CX172" s="175">
        <v>0.72585669781931472</v>
      </c>
      <c r="CY172" s="175">
        <v>0.70716510903426799</v>
      </c>
      <c r="CZ172" s="175">
        <v>0.69158878504672894</v>
      </c>
      <c r="DA172" s="175">
        <v>0.66978193146417453</v>
      </c>
      <c r="DB172" s="175">
        <v>0.6510903426791278</v>
      </c>
      <c r="DC172" s="175">
        <v>0.63551401869158874</v>
      </c>
      <c r="DD172" s="175">
        <v>0.62616822429906538</v>
      </c>
      <c r="DE172" s="175">
        <v>0.60747663551401865</v>
      </c>
      <c r="DF172" s="175">
        <v>0.58566978193146413</v>
      </c>
      <c r="DG172" s="175">
        <v>0.56386292834890972</v>
      </c>
      <c r="DH172" s="175">
        <v>0.54828660436137067</v>
      </c>
      <c r="DI172" s="175">
        <v>0.53582554517133962</v>
      </c>
      <c r="DJ172" s="175">
        <v>0.52647975077881626</v>
      </c>
      <c r="DK172" s="175">
        <v>0.51401869158878499</v>
      </c>
      <c r="DL172" s="175">
        <v>0.50155763239875384</v>
      </c>
      <c r="DM172" s="175">
        <v>0.48909657320872274</v>
      </c>
      <c r="DN172" s="175">
        <v>0.48598130841121495</v>
      </c>
      <c r="DO172" s="175">
        <v>0.48286604361370716</v>
      </c>
      <c r="DP172" s="175">
        <v>0.47663551401869159</v>
      </c>
      <c r="DQ172" s="175">
        <v>0.46728971962616822</v>
      </c>
      <c r="DR172" s="175">
        <v>0.45482866043613707</v>
      </c>
      <c r="DS172" s="175">
        <v>0.44236760124610597</v>
      </c>
      <c r="DT172" s="175">
        <v>0.42367601246105924</v>
      </c>
      <c r="DU172" s="175">
        <v>0.3925233644859813</v>
      </c>
      <c r="DV172" s="175">
        <v>0.34890965732087231</v>
      </c>
      <c r="DW172" s="175">
        <v>0.30841121495327101</v>
      </c>
      <c r="DX172" s="175">
        <v>0.27725856697819318</v>
      </c>
      <c r="DY172" s="175">
        <v>0.26168224299065418</v>
      </c>
      <c r="DZ172" s="175">
        <v>0.24922118380062305</v>
      </c>
      <c r="EA172" s="175">
        <v>0.24610591900311526</v>
      </c>
      <c r="EB172" s="175">
        <v>0.24299065420560748</v>
      </c>
      <c r="EC172" s="175">
        <v>0.24299065420560748</v>
      </c>
      <c r="ED172" s="175">
        <v>0.24299065420560748</v>
      </c>
      <c r="EE172" s="175">
        <v>0.23987538940809969</v>
      </c>
      <c r="EF172" s="175">
        <v>0.2367601246105919</v>
      </c>
      <c r="EG172" s="175">
        <v>0.23364485981308411</v>
      </c>
      <c r="EH172" s="175">
        <v>0.22741433021806853</v>
      </c>
      <c r="EI172" s="175">
        <v>0.21495327102803738</v>
      </c>
      <c r="EJ172" s="175">
        <v>0.19937694704049844</v>
      </c>
      <c r="EK172" s="175">
        <v>0.18691588785046728</v>
      </c>
      <c r="EL172" s="175">
        <v>0.17757009345794392</v>
      </c>
      <c r="EM172" s="175">
        <v>0.15887850467289719</v>
      </c>
      <c r="EN172" s="175">
        <v>0.14018691588785046</v>
      </c>
      <c r="EO172" s="175">
        <v>0.11526479750778816</v>
      </c>
      <c r="EP172" s="175">
        <v>9.6573208722741444E-2</v>
      </c>
      <c r="EQ172" s="175">
        <v>7.1651090342679136E-2</v>
      </c>
      <c r="ER172" s="175">
        <v>5.2959501557632405E-2</v>
      </c>
      <c r="ES172" s="175">
        <v>2.8037383177570093E-2</v>
      </c>
      <c r="ET172" s="175">
        <v>0</v>
      </c>
      <c r="EU172" s="175">
        <v>0</v>
      </c>
    </row>
    <row r="173" spans="1:151" outlineLevel="1" x14ac:dyDescent="0.2">
      <c r="AX173" s="175" t="s">
        <v>642</v>
      </c>
      <c r="AY173" s="175">
        <v>0</v>
      </c>
      <c r="AZ173" s="175">
        <v>8.5470085470085479E-3</v>
      </c>
      <c r="BA173" s="175">
        <v>1.9943019943019943E-2</v>
      </c>
      <c r="BB173" s="175">
        <v>3.1339031339031341E-2</v>
      </c>
      <c r="BC173" s="175">
        <v>4.2735042735042736E-2</v>
      </c>
      <c r="BD173" s="175">
        <v>5.128205128205128E-2</v>
      </c>
      <c r="BE173" s="175">
        <v>5.9829059829059832E-2</v>
      </c>
      <c r="BF173" s="175">
        <v>7.6923076923076927E-2</v>
      </c>
      <c r="BG173" s="175">
        <v>0.10826210826210826</v>
      </c>
      <c r="BH173" s="175">
        <v>0.14814814814814814</v>
      </c>
      <c r="BI173" s="175">
        <v>0.19088319088319086</v>
      </c>
      <c r="BJ173" s="175">
        <v>0.21937321937321938</v>
      </c>
      <c r="BK173" s="175">
        <v>0.23646723646723647</v>
      </c>
      <c r="BL173" s="175">
        <v>0.24216524216524216</v>
      </c>
      <c r="BM173" s="175">
        <v>0.24786324786324787</v>
      </c>
      <c r="BN173" s="175">
        <v>0.25925925925925924</v>
      </c>
      <c r="BO173" s="175">
        <v>0.27920227920227919</v>
      </c>
      <c r="BP173" s="175">
        <v>0.30199430199430199</v>
      </c>
      <c r="BQ173" s="175">
        <v>0.33333333333333331</v>
      </c>
      <c r="BR173" s="175">
        <v>0.35612535612535612</v>
      </c>
      <c r="BS173" s="175">
        <v>0.37891737891737892</v>
      </c>
      <c r="BT173" s="175">
        <v>0.39316239316239315</v>
      </c>
      <c r="BU173" s="175">
        <v>0.40455840455840458</v>
      </c>
      <c r="BV173" s="175">
        <v>0.42165242165242167</v>
      </c>
      <c r="BW173" s="175">
        <v>0.4358974358974359</v>
      </c>
      <c r="BX173" s="175">
        <v>0.45014245014245013</v>
      </c>
      <c r="BY173" s="175">
        <v>0.45299145299145299</v>
      </c>
      <c r="BZ173" s="175">
        <v>0.45868945868945865</v>
      </c>
      <c r="CA173" s="175">
        <v>0.46438746438746442</v>
      </c>
      <c r="CB173" s="175">
        <v>0.47578347578347574</v>
      </c>
      <c r="CC173" s="175">
        <v>0.48717948717948717</v>
      </c>
      <c r="CD173" s="175">
        <v>0.50712250712250717</v>
      </c>
      <c r="CE173" s="175">
        <v>0.52706552706552701</v>
      </c>
      <c r="CF173" s="175">
        <v>0.54985754985754987</v>
      </c>
      <c r="CG173" s="175">
        <v>0.56980056980056981</v>
      </c>
      <c r="CH173" s="175">
        <v>0.58689458689458696</v>
      </c>
      <c r="CI173" s="175">
        <v>0.60113960113960108</v>
      </c>
      <c r="CJ173" s="175">
        <v>0.61538461538461542</v>
      </c>
      <c r="CK173" s="175">
        <v>0.62678062678062674</v>
      </c>
      <c r="CL173" s="175">
        <v>0.63532763532763525</v>
      </c>
      <c r="CM173" s="175">
        <v>0.63817663817663817</v>
      </c>
      <c r="CN173" s="175">
        <v>0.6495726495726496</v>
      </c>
      <c r="CO173" s="175">
        <v>0.66666666666666663</v>
      </c>
      <c r="CP173" s="175">
        <v>0.68945868945868949</v>
      </c>
      <c r="CQ173" s="175">
        <v>0.70655270655270663</v>
      </c>
      <c r="CR173" s="175">
        <v>0.71509971509971515</v>
      </c>
      <c r="CS173" s="175">
        <v>0.72079772079772075</v>
      </c>
      <c r="CT173" s="175">
        <v>0.72364672364672367</v>
      </c>
      <c r="CU173" s="175">
        <v>0.72649572649572647</v>
      </c>
      <c r="CV173" s="175">
        <v>0.72934472934472927</v>
      </c>
      <c r="CW173" s="175">
        <v>0.7350427350427351</v>
      </c>
      <c r="CX173" s="175">
        <v>0.74358974358974361</v>
      </c>
      <c r="CY173" s="175">
        <v>0.75783475783475784</v>
      </c>
      <c r="CZ173" s="175">
        <v>0.77492877492877499</v>
      </c>
      <c r="DA173" s="175">
        <v>0.79487179487179482</v>
      </c>
      <c r="DB173" s="175">
        <v>0.81766381766381768</v>
      </c>
      <c r="DC173" s="175">
        <v>0.83760683760683763</v>
      </c>
      <c r="DD173" s="175">
        <v>0.85185185185185186</v>
      </c>
      <c r="DE173" s="175">
        <v>0.85470085470085466</v>
      </c>
      <c r="DF173" s="175">
        <v>0.85470085470085466</v>
      </c>
      <c r="DG173" s="175">
        <v>0.85470085470085466</v>
      </c>
      <c r="DH173" s="175">
        <v>0.85470085470085466</v>
      </c>
      <c r="DI173" s="175">
        <v>0.85754985754985746</v>
      </c>
      <c r="DJ173" s="175">
        <v>0.86039886039886049</v>
      </c>
      <c r="DK173" s="175">
        <v>0.87179487179487181</v>
      </c>
      <c r="DL173" s="175">
        <v>0.88603988603988604</v>
      </c>
      <c r="DM173" s="175">
        <v>0.90028490028490027</v>
      </c>
      <c r="DN173" s="175">
        <v>0.90883190883190879</v>
      </c>
      <c r="DO173" s="175">
        <v>0.9116809116809117</v>
      </c>
      <c r="DP173" s="175">
        <v>0.92307692307692313</v>
      </c>
      <c r="DQ173" s="175">
        <v>0.93447293447293445</v>
      </c>
      <c r="DR173" s="175">
        <v>0.94586894586894588</v>
      </c>
      <c r="DS173" s="175">
        <v>0.94871794871794868</v>
      </c>
      <c r="DT173" s="175">
        <v>0.94871794871794868</v>
      </c>
      <c r="DU173" s="175">
        <v>0.95156695156695148</v>
      </c>
      <c r="DV173" s="175">
        <v>0.95726495726495731</v>
      </c>
      <c r="DW173" s="175">
        <v>0.96296296296296302</v>
      </c>
      <c r="DX173" s="175">
        <v>0.96581196581196582</v>
      </c>
      <c r="DY173" s="175">
        <v>0.96581196581196582</v>
      </c>
      <c r="DZ173" s="175">
        <v>0.96581196581196582</v>
      </c>
      <c r="EA173" s="175">
        <v>0.96581196581196582</v>
      </c>
      <c r="EB173" s="175">
        <v>0.96581196581196582</v>
      </c>
      <c r="EC173" s="175">
        <v>0.96866096866096862</v>
      </c>
      <c r="ED173" s="175">
        <v>0.97435897435897434</v>
      </c>
      <c r="EE173" s="175">
        <v>0.98005698005698005</v>
      </c>
      <c r="EF173" s="175">
        <v>0.98290598290598286</v>
      </c>
      <c r="EG173" s="175">
        <v>0.98290598290598286</v>
      </c>
      <c r="EH173" s="175">
        <v>0.98575498575498577</v>
      </c>
      <c r="EI173" s="175">
        <v>0.99145299145299148</v>
      </c>
      <c r="EJ173" s="175">
        <v>0.9971509971509972</v>
      </c>
      <c r="EK173" s="175">
        <v>1</v>
      </c>
      <c r="EL173" s="175">
        <v>1</v>
      </c>
      <c r="EM173" s="175">
        <v>1</v>
      </c>
      <c r="EN173" s="175">
        <v>1</v>
      </c>
      <c r="EO173" s="175">
        <v>1</v>
      </c>
      <c r="EP173" s="175">
        <v>1</v>
      </c>
      <c r="EQ173" s="175">
        <v>1</v>
      </c>
      <c r="ER173" s="175">
        <v>1</v>
      </c>
      <c r="ES173" s="175">
        <v>1</v>
      </c>
      <c r="ET173" s="175">
        <v>1</v>
      </c>
      <c r="EU173" s="175">
        <v>1</v>
      </c>
    </row>
    <row r="174" spans="1:151" outlineLevel="1" x14ac:dyDescent="0.2">
      <c r="AX174" s="175" t="str">
        <f xml:space="preserve"> TEXT($F$171,"0%") &amp; " Wtd.Avg."</f>
        <v>50% Wtd.Avg.</v>
      </c>
      <c r="AY174" s="175">
        <f>$F$171*AY172+(1-$F$171)*AY173</f>
        <v>0.5</v>
      </c>
      <c r="AZ174" s="175">
        <f>$F$171*AZ172+(1-$F$171)*AZ173</f>
        <v>0.50427350427350426</v>
      </c>
      <c r="BA174" s="175">
        <f>$F$171*BA172+(1-$F$171)*BA173</f>
        <v>0.50997150997150997</v>
      </c>
      <c r="BB174" s="175">
        <f t="shared" ref="BB174:DM174" si="9">$F$171*BB172+(1-$F$171)*BB173</f>
        <v>0.51566951566951569</v>
      </c>
      <c r="BC174" s="175">
        <f t="shared" si="9"/>
        <v>0.51980988896876745</v>
      </c>
      <c r="BD174" s="175">
        <f t="shared" si="9"/>
        <v>0.52252576084351787</v>
      </c>
      <c r="BE174" s="175">
        <f t="shared" si="9"/>
        <v>0.52524163271826818</v>
      </c>
      <c r="BF174" s="175">
        <f t="shared" si="9"/>
        <v>0.53378864126527681</v>
      </c>
      <c r="BG174" s="175">
        <f t="shared" si="9"/>
        <v>0.54790052453603855</v>
      </c>
      <c r="BH174" s="175">
        <f t="shared" si="9"/>
        <v>0.56628591208030454</v>
      </c>
      <c r="BI174" s="175">
        <f t="shared" si="9"/>
        <v>0.58609580104907211</v>
      </c>
      <c r="BJ174" s="175">
        <f t="shared" si="9"/>
        <v>0.60034081529408634</v>
      </c>
      <c r="BK174" s="175">
        <f t="shared" si="9"/>
        <v>0.60888782384109486</v>
      </c>
      <c r="BL174" s="175">
        <f t="shared" si="9"/>
        <v>0.60862156189258987</v>
      </c>
      <c r="BM174" s="175">
        <f t="shared" si="9"/>
        <v>0.60679766754533104</v>
      </c>
      <c r="BN174" s="175">
        <f t="shared" si="9"/>
        <v>0.60782277604707513</v>
      </c>
      <c r="BO174" s="175">
        <f t="shared" si="9"/>
        <v>0.61623665361983115</v>
      </c>
      <c r="BP174" s="175">
        <f t="shared" si="9"/>
        <v>0.62763266501584258</v>
      </c>
      <c r="BQ174" s="175">
        <f t="shared" si="9"/>
        <v>0.64330218068535827</v>
      </c>
      <c r="BR174" s="175">
        <f t="shared" si="9"/>
        <v>0.6515829272838618</v>
      </c>
      <c r="BS174" s="175">
        <f t="shared" si="9"/>
        <v>0.6583060414836116</v>
      </c>
      <c r="BT174" s="175">
        <f t="shared" si="9"/>
        <v>0.66075565140985704</v>
      </c>
      <c r="BU174" s="175">
        <f t="shared" si="9"/>
        <v>0.6648960247091088</v>
      </c>
      <c r="BV174" s="175">
        <f t="shared" si="9"/>
        <v>0.67188540085736348</v>
      </c>
      <c r="BW174" s="175">
        <f t="shared" si="9"/>
        <v>0.6774502755811167</v>
      </c>
      <c r="BX174" s="175">
        <f t="shared" si="9"/>
        <v>0.68301515030486992</v>
      </c>
      <c r="BY174" s="175">
        <f t="shared" si="9"/>
        <v>0.68443965172937138</v>
      </c>
      <c r="BZ174" s="175">
        <f t="shared" si="9"/>
        <v>0.68728865457837418</v>
      </c>
      <c r="CA174" s="175">
        <f t="shared" si="9"/>
        <v>0.69013765742737709</v>
      </c>
      <c r="CB174" s="175">
        <f t="shared" si="9"/>
        <v>0.69427803072662886</v>
      </c>
      <c r="CC174" s="175">
        <f t="shared" si="9"/>
        <v>0.69841840402588062</v>
      </c>
      <c r="CD174" s="175">
        <f t="shared" si="9"/>
        <v>0.70527464919988292</v>
      </c>
      <c r="CE174" s="175">
        <f t="shared" si="9"/>
        <v>0.71213089437388499</v>
      </c>
      <c r="CF174" s="175">
        <f t="shared" si="9"/>
        <v>0.7188540085736348</v>
      </c>
      <c r="CG174" s="175">
        <f t="shared" si="9"/>
        <v>0.72571025374763698</v>
      </c>
      <c r="CH174" s="175">
        <f t="shared" si="9"/>
        <v>0.72958436509838376</v>
      </c>
      <c r="CI174" s="175">
        <f t="shared" si="9"/>
        <v>0.73359160742338314</v>
      </c>
      <c r="CJ174" s="175">
        <f t="shared" si="9"/>
        <v>0.73292595255212079</v>
      </c>
      <c r="CK174" s="175">
        <f t="shared" si="9"/>
        <v>0.73395106105386476</v>
      </c>
      <c r="CL174" s="175">
        <f t="shared" si="9"/>
        <v>0.73355166813110739</v>
      </c>
      <c r="CM174" s="175">
        <f t="shared" si="9"/>
        <v>0.7334185371568549</v>
      </c>
      <c r="CN174" s="175">
        <f t="shared" si="9"/>
        <v>0.73755891045610666</v>
      </c>
      <c r="CO174" s="175">
        <f t="shared" si="9"/>
        <v>0.7429906542056075</v>
      </c>
      <c r="CP174" s="175">
        <f t="shared" si="9"/>
        <v>0.75282903320286498</v>
      </c>
      <c r="CQ174" s="175">
        <f t="shared" si="9"/>
        <v>0.75826077695236582</v>
      </c>
      <c r="CR174" s="175">
        <f t="shared" si="9"/>
        <v>0.76097664882711613</v>
      </c>
      <c r="CS174" s="175">
        <f t="shared" si="9"/>
        <v>0.75915275447985731</v>
      </c>
      <c r="CT174" s="175">
        <f t="shared" si="9"/>
        <v>0.75434672630934307</v>
      </c>
      <c r="CU174" s="175">
        <f t="shared" si="9"/>
        <v>0.74642543334132117</v>
      </c>
      <c r="CV174" s="175">
        <f t="shared" si="9"/>
        <v>0.74161940517080704</v>
      </c>
      <c r="CW174" s="175">
        <f t="shared" si="9"/>
        <v>0.73668024602604043</v>
      </c>
      <c r="CX174" s="175">
        <f t="shared" si="9"/>
        <v>0.73472322070452911</v>
      </c>
      <c r="CY174" s="175">
        <f t="shared" si="9"/>
        <v>0.73249993343451292</v>
      </c>
      <c r="CZ174" s="175">
        <f t="shared" si="9"/>
        <v>0.73325877998775191</v>
      </c>
      <c r="DA174" s="175">
        <f t="shared" si="9"/>
        <v>0.73232686316798468</v>
      </c>
      <c r="DB174" s="175">
        <f t="shared" si="9"/>
        <v>0.73437708017147274</v>
      </c>
      <c r="DC174" s="175">
        <f t="shared" si="9"/>
        <v>0.73656042814921319</v>
      </c>
      <c r="DD174" s="175">
        <f t="shared" si="9"/>
        <v>0.73901003807545862</v>
      </c>
      <c r="DE174" s="175">
        <f t="shared" si="9"/>
        <v>0.7310887451074366</v>
      </c>
      <c r="DF174" s="175">
        <f t="shared" si="9"/>
        <v>0.7201853183161594</v>
      </c>
      <c r="DG174" s="175">
        <f t="shared" si="9"/>
        <v>0.70928189152488219</v>
      </c>
      <c r="DH174" s="175">
        <f t="shared" si="9"/>
        <v>0.70149372953111266</v>
      </c>
      <c r="DI174" s="175">
        <f t="shared" si="9"/>
        <v>0.69668770136059854</v>
      </c>
      <c r="DJ174" s="175">
        <f t="shared" si="9"/>
        <v>0.69343930558883837</v>
      </c>
      <c r="DK174" s="175">
        <f t="shared" si="9"/>
        <v>0.6929067816918284</v>
      </c>
      <c r="DL174" s="175">
        <f t="shared" si="9"/>
        <v>0.69379875921931999</v>
      </c>
      <c r="DM174" s="175">
        <f t="shared" si="9"/>
        <v>0.69469073674681148</v>
      </c>
      <c r="DN174" s="175">
        <f t="shared" ref="DN174:ES174" si="10">$F$171*DN172+(1-$F$171)*DN173</f>
        <v>0.6974066086215619</v>
      </c>
      <c r="DO174" s="175">
        <f t="shared" si="10"/>
        <v>0.6972734776473094</v>
      </c>
      <c r="DP174" s="175">
        <f t="shared" si="10"/>
        <v>0.69985621854780733</v>
      </c>
      <c r="DQ174" s="175">
        <f t="shared" si="10"/>
        <v>0.70088132704955131</v>
      </c>
      <c r="DR174" s="175">
        <f t="shared" si="10"/>
        <v>0.70034880315254144</v>
      </c>
      <c r="DS174" s="175">
        <f t="shared" si="10"/>
        <v>0.69554277498202732</v>
      </c>
      <c r="DT174" s="175">
        <f t="shared" si="10"/>
        <v>0.68619698058950396</v>
      </c>
      <c r="DU174" s="175">
        <f t="shared" si="10"/>
        <v>0.67204515802646636</v>
      </c>
      <c r="DV174" s="175">
        <f t="shared" si="10"/>
        <v>0.65308730729291486</v>
      </c>
      <c r="DW174" s="175">
        <f t="shared" si="10"/>
        <v>0.63568708895811699</v>
      </c>
      <c r="DX174" s="175">
        <f t="shared" si="10"/>
        <v>0.6215352663950795</v>
      </c>
      <c r="DY174" s="175">
        <f t="shared" si="10"/>
        <v>0.61374710440130997</v>
      </c>
      <c r="DZ174" s="175">
        <f t="shared" si="10"/>
        <v>0.6075165748062944</v>
      </c>
      <c r="EA174" s="175">
        <f t="shared" si="10"/>
        <v>0.60595894240754056</v>
      </c>
      <c r="EB174" s="175">
        <f t="shared" si="10"/>
        <v>0.60440131000878661</v>
      </c>
      <c r="EC174" s="175">
        <f t="shared" si="10"/>
        <v>0.60582581143328806</v>
      </c>
      <c r="ED174" s="175">
        <f t="shared" si="10"/>
        <v>0.60867481428229087</v>
      </c>
      <c r="EE174" s="175">
        <f t="shared" si="10"/>
        <v>0.60996618473253983</v>
      </c>
      <c r="EF174" s="175">
        <f t="shared" si="10"/>
        <v>0.60983305375828734</v>
      </c>
      <c r="EG174" s="175">
        <f t="shared" si="10"/>
        <v>0.6082754213595335</v>
      </c>
      <c r="EH174" s="175">
        <f t="shared" si="10"/>
        <v>0.60658465798652716</v>
      </c>
      <c r="EI174" s="175">
        <f t="shared" si="10"/>
        <v>0.60320313124051439</v>
      </c>
      <c r="EJ174" s="175">
        <f t="shared" si="10"/>
        <v>0.59826397209574778</v>
      </c>
      <c r="EK174" s="175">
        <f t="shared" si="10"/>
        <v>0.59345794392523366</v>
      </c>
      <c r="EL174" s="175">
        <f t="shared" si="10"/>
        <v>0.58878504672897192</v>
      </c>
      <c r="EM174" s="175">
        <f t="shared" si="10"/>
        <v>0.57943925233644855</v>
      </c>
      <c r="EN174" s="175">
        <f t="shared" si="10"/>
        <v>0.57009345794392519</v>
      </c>
      <c r="EO174" s="175">
        <f t="shared" si="10"/>
        <v>0.55763239875389403</v>
      </c>
      <c r="EP174" s="175">
        <f t="shared" si="10"/>
        <v>0.54828660436137078</v>
      </c>
      <c r="EQ174" s="175">
        <f t="shared" si="10"/>
        <v>0.53582554517133962</v>
      </c>
      <c r="ER174" s="175">
        <f t="shared" si="10"/>
        <v>0.52647975077881615</v>
      </c>
      <c r="ES174" s="175">
        <f t="shared" si="10"/>
        <v>0.51401869158878499</v>
      </c>
      <c r="ET174" s="175">
        <f>$F$171*ET172+(1-$F$171)*ET173</f>
        <v>0.5</v>
      </c>
      <c r="EU174" s="175">
        <f>$F$171*EU172+(1-$F$171)*EU173</f>
        <v>0.5</v>
      </c>
    </row>
    <row r="175" spans="1:151" outlineLevel="1" x14ac:dyDescent="0.2"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  <c r="ES175" s="175"/>
      <c r="ET175" s="175"/>
      <c r="EU175" s="175"/>
    </row>
    <row r="176" spans="1:151" outlineLevel="1" x14ac:dyDescent="0.2"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  <c r="ES176" s="175"/>
      <c r="ET176" s="175"/>
      <c r="EU176" s="175"/>
    </row>
    <row r="177" spans="1:151" outlineLevel="1" x14ac:dyDescent="0.2"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  <c r="ES177" s="175"/>
      <c r="ET177" s="175"/>
      <c r="EU177" s="175"/>
    </row>
    <row r="178" spans="1:151" outlineLevel="1" x14ac:dyDescent="0.2"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  <c r="ES178" s="175"/>
      <c r="ET178" s="175"/>
      <c r="EU178" s="175"/>
    </row>
    <row r="179" spans="1:151" outlineLevel="1" x14ac:dyDescent="0.2"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  <c r="ES179" s="175"/>
      <c r="ET179" s="175"/>
      <c r="EU179" s="175"/>
    </row>
    <row r="180" spans="1:151" outlineLevel="1" x14ac:dyDescent="0.2"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  <c r="ES180" s="175"/>
      <c r="ET180" s="175"/>
      <c r="EU180" s="175"/>
    </row>
    <row r="181" spans="1:151" outlineLevel="1" x14ac:dyDescent="0.2"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  <c r="ES181" s="175"/>
      <c r="ET181" s="175"/>
      <c r="EU181" s="175"/>
    </row>
    <row r="182" spans="1:151" outlineLevel="1" x14ac:dyDescent="0.2"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  <c r="ES182" s="175"/>
      <c r="ET182" s="175"/>
      <c r="EU182" s="175"/>
    </row>
    <row r="183" spans="1:151" outlineLevel="1" x14ac:dyDescent="0.2"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  <c r="ES183" s="175"/>
      <c r="ET183" s="175"/>
      <c r="EU183" s="175"/>
    </row>
    <row r="184" spans="1:151" outlineLevel="1" x14ac:dyDescent="0.2"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  <c r="ES184" s="175"/>
      <c r="ET184" s="175"/>
      <c r="EU184" s="175"/>
    </row>
    <row r="185" spans="1:151" outlineLevel="1" x14ac:dyDescent="0.2"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  <c r="ES185" s="175"/>
      <c r="ET185" s="175"/>
      <c r="EU185" s="175"/>
    </row>
    <row r="186" spans="1:151" outlineLevel="1" x14ac:dyDescent="0.2"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  <c r="ES186" s="175"/>
      <c r="ET186" s="175"/>
      <c r="EU186" s="175"/>
    </row>
    <row r="187" spans="1:151" outlineLevel="1" x14ac:dyDescent="0.2"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  <c r="ES187" s="175"/>
      <c r="ET187" s="175"/>
      <c r="EU187" s="175"/>
    </row>
    <row r="188" spans="1:151" outlineLevel="1" x14ac:dyDescent="0.2"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  <c r="ES188" s="175"/>
      <c r="ET188" s="175"/>
      <c r="EU188" s="175"/>
    </row>
    <row r="189" spans="1:151" outlineLevel="1" x14ac:dyDescent="0.2"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  <c r="ES189" s="175"/>
      <c r="ET189" s="175"/>
      <c r="EU189" s="175"/>
    </row>
    <row r="190" spans="1:151" outlineLevel="1" x14ac:dyDescent="0.2"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  <c r="EP190" s="175"/>
      <c r="EQ190" s="175"/>
      <c r="ER190" s="175"/>
      <c r="ES190" s="175"/>
      <c r="ET190" s="175"/>
      <c r="EU190" s="175"/>
    </row>
    <row r="191" spans="1:151" outlineLevel="1" x14ac:dyDescent="0.2"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  <c r="EN191" s="175"/>
      <c r="EO191" s="175"/>
      <c r="EP191" s="175"/>
      <c r="EQ191" s="175"/>
      <c r="ER191" s="175"/>
      <c r="ES191" s="175"/>
      <c r="ET191" s="175"/>
      <c r="EU191" s="175"/>
    </row>
    <row r="192" spans="1:151" x14ac:dyDescent="0.2">
      <c r="A192" s="188"/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  <c r="EM192" s="175"/>
      <c r="EN192" s="175"/>
      <c r="EO192" s="175"/>
      <c r="EP192" s="175"/>
      <c r="EQ192" s="175"/>
      <c r="ER192" s="175"/>
      <c r="ES192" s="175"/>
      <c r="ET192" s="175"/>
      <c r="EU192" s="175"/>
    </row>
    <row r="193" spans="1:151" x14ac:dyDescent="0.2">
      <c r="A193" s="117" t="s">
        <v>608</v>
      </c>
      <c r="AX193" s="175" t="s">
        <v>643</v>
      </c>
      <c r="AY193" s="175"/>
      <c r="AZ193" s="175"/>
      <c r="BA193" s="175">
        <v>10</v>
      </c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  <c r="EM193" s="175"/>
      <c r="EN193" s="175"/>
      <c r="EO193" s="175"/>
      <c r="EP193" s="175"/>
      <c r="EQ193" s="175"/>
      <c r="ER193" s="175"/>
      <c r="ES193" s="175"/>
      <c r="ET193" s="175"/>
      <c r="EU193" s="175"/>
    </row>
    <row r="194" spans="1:151" outlineLevel="1" x14ac:dyDescent="0.2">
      <c r="E194" s="133" t="s">
        <v>643</v>
      </c>
      <c r="F194" s="174">
        <f>$BA$193/20</f>
        <v>0.5</v>
      </c>
      <c r="AX194" s="175" t="s">
        <v>504</v>
      </c>
      <c r="AY194" s="175">
        <v>0</v>
      </c>
      <c r="AZ194" s="175">
        <v>0.01</v>
      </c>
      <c r="BA194" s="175">
        <v>0.02</v>
      </c>
      <c r="BB194" s="175">
        <v>0.03</v>
      </c>
      <c r="BC194" s="175">
        <v>0.04</v>
      </c>
      <c r="BD194" s="175">
        <v>0.05</v>
      </c>
      <c r="BE194" s="175">
        <v>6.0000000000000005E-2</v>
      </c>
      <c r="BF194" s="175">
        <v>7.0000000000000007E-2</v>
      </c>
      <c r="BG194" s="175">
        <v>0.08</v>
      </c>
      <c r="BH194" s="175">
        <v>0.09</v>
      </c>
      <c r="BI194" s="175">
        <v>9.9999999999999992E-2</v>
      </c>
      <c r="BJ194" s="175">
        <v>0.10999999999999999</v>
      </c>
      <c r="BK194" s="175">
        <v>0.11999999999999998</v>
      </c>
      <c r="BL194" s="175">
        <v>0.12999999999999998</v>
      </c>
      <c r="BM194" s="175">
        <v>0.13999999999999999</v>
      </c>
      <c r="BN194" s="175">
        <v>0.15</v>
      </c>
      <c r="BO194" s="175">
        <v>0.16</v>
      </c>
      <c r="BP194" s="175">
        <v>0.17</v>
      </c>
      <c r="BQ194" s="175">
        <v>0.18000000000000002</v>
      </c>
      <c r="BR194" s="175">
        <v>0.19000000000000003</v>
      </c>
      <c r="BS194" s="175">
        <v>0.20000000000000004</v>
      </c>
      <c r="BT194" s="175">
        <v>0.21000000000000005</v>
      </c>
      <c r="BU194" s="175">
        <v>0.22000000000000006</v>
      </c>
      <c r="BV194" s="175">
        <v>0.23000000000000007</v>
      </c>
      <c r="BW194" s="175">
        <v>0.24000000000000007</v>
      </c>
      <c r="BX194" s="175">
        <v>0.25000000000000006</v>
      </c>
      <c r="BY194" s="175">
        <v>0.26000000000000006</v>
      </c>
      <c r="BZ194" s="175">
        <v>0.27000000000000007</v>
      </c>
      <c r="CA194" s="175">
        <v>0.28000000000000008</v>
      </c>
      <c r="CB194" s="175">
        <v>0.29000000000000009</v>
      </c>
      <c r="CC194" s="175">
        <v>0.3000000000000001</v>
      </c>
      <c r="CD194" s="175">
        <v>0.31000000000000011</v>
      </c>
      <c r="CE194" s="175">
        <v>0.32000000000000012</v>
      </c>
      <c r="CF194" s="175">
        <v>0.33000000000000013</v>
      </c>
      <c r="CG194" s="175">
        <v>0.34000000000000014</v>
      </c>
      <c r="CH194" s="175">
        <v>0.35000000000000014</v>
      </c>
      <c r="CI194" s="175">
        <v>0.36000000000000015</v>
      </c>
      <c r="CJ194" s="175">
        <v>0.37000000000000016</v>
      </c>
      <c r="CK194" s="175">
        <v>0.38000000000000017</v>
      </c>
      <c r="CL194" s="175">
        <v>0.39000000000000018</v>
      </c>
      <c r="CM194" s="175">
        <v>0.40000000000000019</v>
      </c>
      <c r="CN194" s="175">
        <v>0.4100000000000002</v>
      </c>
      <c r="CO194" s="175">
        <v>0.42000000000000021</v>
      </c>
      <c r="CP194" s="175">
        <v>0.43000000000000022</v>
      </c>
      <c r="CQ194" s="175">
        <v>0.44000000000000022</v>
      </c>
      <c r="CR194" s="175">
        <v>0.45000000000000023</v>
      </c>
      <c r="CS194" s="175">
        <v>0.46000000000000024</v>
      </c>
      <c r="CT194" s="175">
        <v>0.47000000000000025</v>
      </c>
      <c r="CU194" s="175">
        <v>0.48000000000000026</v>
      </c>
      <c r="CV194" s="175">
        <v>0.49000000000000027</v>
      </c>
      <c r="CW194" s="175">
        <v>0.50000000000000022</v>
      </c>
      <c r="CX194" s="175">
        <v>0.51000000000000023</v>
      </c>
      <c r="CY194" s="175">
        <v>0.52000000000000024</v>
      </c>
      <c r="CZ194" s="175">
        <v>0.53000000000000025</v>
      </c>
      <c r="DA194" s="175">
        <v>0.54000000000000026</v>
      </c>
      <c r="DB194" s="175">
        <v>0.55000000000000027</v>
      </c>
      <c r="DC194" s="175">
        <v>0.56000000000000028</v>
      </c>
      <c r="DD194" s="175">
        <v>0.57000000000000028</v>
      </c>
      <c r="DE194" s="175">
        <v>0.58000000000000029</v>
      </c>
      <c r="DF194" s="175">
        <v>0.5900000000000003</v>
      </c>
      <c r="DG194" s="175">
        <v>0.60000000000000031</v>
      </c>
      <c r="DH194" s="175">
        <v>0.61000000000000032</v>
      </c>
      <c r="DI194" s="175">
        <v>0.62000000000000033</v>
      </c>
      <c r="DJ194" s="175">
        <v>0.63000000000000034</v>
      </c>
      <c r="DK194" s="175">
        <v>0.64000000000000035</v>
      </c>
      <c r="DL194" s="175">
        <v>0.65000000000000036</v>
      </c>
      <c r="DM194" s="175">
        <v>0.66000000000000036</v>
      </c>
      <c r="DN194" s="175">
        <v>0.67000000000000037</v>
      </c>
      <c r="DO194" s="175">
        <v>0.68000000000000038</v>
      </c>
      <c r="DP194" s="175">
        <v>0.69000000000000039</v>
      </c>
      <c r="DQ194" s="175">
        <v>0.7000000000000004</v>
      </c>
      <c r="DR194" s="175">
        <v>0.71000000000000041</v>
      </c>
      <c r="DS194" s="175">
        <v>0.72000000000000042</v>
      </c>
      <c r="DT194" s="175">
        <v>0.73000000000000043</v>
      </c>
      <c r="DU194" s="175">
        <v>0.74000000000000044</v>
      </c>
      <c r="DV194" s="175">
        <v>0.75000000000000044</v>
      </c>
      <c r="DW194" s="175">
        <v>0.76000000000000045</v>
      </c>
      <c r="DX194" s="175">
        <v>0.77000000000000046</v>
      </c>
      <c r="DY194" s="175">
        <v>0.78000000000000047</v>
      </c>
      <c r="DZ194" s="175">
        <v>0.79000000000000048</v>
      </c>
      <c r="EA194" s="175">
        <v>0.80000000000000049</v>
      </c>
      <c r="EB194" s="175">
        <v>0.8100000000000005</v>
      </c>
      <c r="EC194" s="175">
        <v>0.82000000000000051</v>
      </c>
      <c r="ED194" s="175">
        <v>0.83000000000000052</v>
      </c>
      <c r="EE194" s="175">
        <v>0.84000000000000052</v>
      </c>
      <c r="EF194" s="175">
        <v>0.85000000000000053</v>
      </c>
      <c r="EG194" s="175">
        <v>0.86000000000000054</v>
      </c>
      <c r="EH194" s="175">
        <v>0.87000000000000055</v>
      </c>
      <c r="EI194" s="175">
        <v>0.88000000000000056</v>
      </c>
      <c r="EJ194" s="175">
        <v>0.89000000000000057</v>
      </c>
      <c r="EK194" s="175">
        <v>0.90000000000000058</v>
      </c>
      <c r="EL194" s="175">
        <v>0.91000000000000059</v>
      </c>
      <c r="EM194" s="175">
        <v>0.9200000000000006</v>
      </c>
      <c r="EN194" s="175">
        <v>0.9300000000000006</v>
      </c>
      <c r="EO194" s="175">
        <v>0.94000000000000061</v>
      </c>
      <c r="EP194" s="175">
        <v>0.95000000000000062</v>
      </c>
      <c r="EQ194" s="175">
        <v>0.96000000000000063</v>
      </c>
      <c r="ER194" s="175">
        <v>0.97000000000000064</v>
      </c>
      <c r="ES194" s="175">
        <v>0.98000000000000065</v>
      </c>
      <c r="ET194" s="175">
        <v>0.99000000000000066</v>
      </c>
      <c r="EU194" s="175">
        <v>1.0000000000000007</v>
      </c>
    </row>
    <row r="195" spans="1:151" outlineLevel="1" x14ac:dyDescent="0.2">
      <c r="AX195" s="175" t="s">
        <v>644</v>
      </c>
      <c r="AY195" s="175">
        <v>0.5223214285714286</v>
      </c>
      <c r="AZ195" s="175">
        <v>0.5178571428571429</v>
      </c>
      <c r="BA195" s="175">
        <v>0.51190476190476197</v>
      </c>
      <c r="BB195" s="175">
        <v>0.50595238095238093</v>
      </c>
      <c r="BC195" s="175">
        <v>0.5</v>
      </c>
      <c r="BD195" s="175">
        <v>0.4955357142857143</v>
      </c>
      <c r="BE195" s="175">
        <v>0.49107142857142855</v>
      </c>
      <c r="BF195" s="175">
        <v>0.48214285714285715</v>
      </c>
      <c r="BG195" s="175">
        <v>0.46577380952380948</v>
      </c>
      <c r="BH195" s="175">
        <v>0.44494047619047622</v>
      </c>
      <c r="BI195" s="175">
        <v>0.42261904761904762</v>
      </c>
      <c r="BJ195" s="175">
        <v>0.40773809523809523</v>
      </c>
      <c r="BK195" s="175">
        <v>0.39880952380952378</v>
      </c>
      <c r="BL195" s="175">
        <v>0.39583333333333337</v>
      </c>
      <c r="BM195" s="175">
        <v>0.39285714285714285</v>
      </c>
      <c r="BN195" s="175">
        <v>0.38690476190476192</v>
      </c>
      <c r="BO195" s="175">
        <v>0.37648809523809523</v>
      </c>
      <c r="BP195" s="175">
        <v>0.36458333333333337</v>
      </c>
      <c r="BQ195" s="175">
        <v>0.3482142857142857</v>
      </c>
      <c r="BR195" s="175">
        <v>0.33630952380952378</v>
      </c>
      <c r="BS195" s="175">
        <v>0.32440476190476192</v>
      </c>
      <c r="BT195" s="175">
        <v>0.3169642857142857</v>
      </c>
      <c r="BU195" s="175">
        <v>0.31101190476190477</v>
      </c>
      <c r="BV195" s="175">
        <v>0.30208333333333337</v>
      </c>
      <c r="BW195" s="175">
        <v>0.29464285714285715</v>
      </c>
      <c r="BX195" s="175">
        <v>0.28720238095238093</v>
      </c>
      <c r="BY195" s="175">
        <v>0.2857142857142857</v>
      </c>
      <c r="BZ195" s="175">
        <v>0.28273809523809523</v>
      </c>
      <c r="CA195" s="175">
        <v>0.27976190476190477</v>
      </c>
      <c r="CB195" s="175">
        <v>0.27380952380952384</v>
      </c>
      <c r="CC195" s="175">
        <v>0.26785714285714285</v>
      </c>
      <c r="CD195" s="175">
        <v>0.25744047619047616</v>
      </c>
      <c r="CE195" s="175">
        <v>0.24702380952380953</v>
      </c>
      <c r="CF195" s="175">
        <v>0.23511904761904762</v>
      </c>
      <c r="CG195" s="175">
        <v>0.22470238095238096</v>
      </c>
      <c r="CH195" s="175">
        <v>0.21577380952380953</v>
      </c>
      <c r="CI195" s="175">
        <v>0.20833333333333331</v>
      </c>
      <c r="CJ195" s="175">
        <v>0.20089285714285715</v>
      </c>
      <c r="CK195" s="175">
        <v>0.19494047619047619</v>
      </c>
      <c r="CL195" s="175">
        <v>0.19047619047619047</v>
      </c>
      <c r="CM195" s="175">
        <v>0.18898809523809526</v>
      </c>
      <c r="CN195" s="175">
        <v>0.18303571428571427</v>
      </c>
      <c r="CO195" s="175">
        <v>0.17410714285714285</v>
      </c>
      <c r="CP195" s="175">
        <v>0.16220238095238096</v>
      </c>
      <c r="CQ195" s="175">
        <v>0.15327380952380953</v>
      </c>
      <c r="CR195" s="175">
        <v>0.14880952380952381</v>
      </c>
      <c r="CS195" s="175">
        <v>0.14583333333333331</v>
      </c>
      <c r="CT195" s="175">
        <v>0.14434523809523811</v>
      </c>
      <c r="CU195" s="175">
        <v>0.14285714285714285</v>
      </c>
      <c r="CV195" s="175">
        <v>0.14136904761904762</v>
      </c>
      <c r="CW195" s="175">
        <v>0.13839285714285715</v>
      </c>
      <c r="CX195" s="175">
        <v>0.13392857142857142</v>
      </c>
      <c r="CY195" s="175">
        <v>0.12648809523809523</v>
      </c>
      <c r="CZ195" s="175">
        <v>0.11755952380952381</v>
      </c>
      <c r="DA195" s="175">
        <v>0.10714285714285714</v>
      </c>
      <c r="DB195" s="175">
        <v>9.5238095238095233E-2</v>
      </c>
      <c r="DC195" s="175">
        <v>8.4821428571428575E-2</v>
      </c>
      <c r="DD195" s="175">
        <v>7.738095238095237E-2</v>
      </c>
      <c r="DE195" s="175">
        <v>7.5892857142857137E-2</v>
      </c>
      <c r="DF195" s="175">
        <v>7.5892857142857137E-2</v>
      </c>
      <c r="DG195" s="175">
        <v>7.5892857142857137E-2</v>
      </c>
      <c r="DH195" s="175">
        <v>7.5892857142857137E-2</v>
      </c>
      <c r="DI195" s="175">
        <v>7.4404761904761904E-2</v>
      </c>
      <c r="DJ195" s="175">
        <v>7.2916666666666657E-2</v>
      </c>
      <c r="DK195" s="175">
        <v>6.6964285714285712E-2</v>
      </c>
      <c r="DL195" s="175">
        <v>5.9523809523809527E-2</v>
      </c>
      <c r="DM195" s="175">
        <v>5.2083333333333329E-2</v>
      </c>
      <c r="DN195" s="175">
        <v>4.7619047619047616E-2</v>
      </c>
      <c r="DO195" s="175">
        <v>4.6130952380952384E-2</v>
      </c>
      <c r="DP195" s="175">
        <v>4.0178571428571432E-2</v>
      </c>
      <c r="DQ195" s="175">
        <v>3.4226190476190479E-2</v>
      </c>
      <c r="DR195" s="175">
        <v>2.8273809523809524E-2</v>
      </c>
      <c r="DS195" s="175">
        <v>2.6785714285714284E-2</v>
      </c>
      <c r="DT195" s="175">
        <v>2.6785714285714284E-2</v>
      </c>
      <c r="DU195" s="175">
        <v>2.5297619047619048E-2</v>
      </c>
      <c r="DV195" s="175">
        <v>2.2321428571428572E-2</v>
      </c>
      <c r="DW195" s="175">
        <v>1.9345238095238092E-2</v>
      </c>
      <c r="DX195" s="175">
        <v>1.7857142857142856E-2</v>
      </c>
      <c r="DY195" s="175">
        <v>1.7857142857142856E-2</v>
      </c>
      <c r="DZ195" s="175">
        <v>1.7857142857142856E-2</v>
      </c>
      <c r="EA195" s="175">
        <v>1.7857142857142856E-2</v>
      </c>
      <c r="EB195" s="175">
        <v>1.7857142857142856E-2</v>
      </c>
      <c r="EC195" s="175">
        <v>1.636904761904762E-2</v>
      </c>
      <c r="ED195" s="175">
        <v>1.3392857142857142E-2</v>
      </c>
      <c r="EE195" s="175">
        <v>1.0416666666666668E-2</v>
      </c>
      <c r="EF195" s="175">
        <v>8.9285714285714281E-3</v>
      </c>
      <c r="EG195" s="175">
        <v>8.9285714285714281E-3</v>
      </c>
      <c r="EH195" s="175">
        <v>7.4404761904761909E-3</v>
      </c>
      <c r="EI195" s="175">
        <v>4.464285714285714E-3</v>
      </c>
      <c r="EJ195" s="175">
        <v>1.488095238095238E-3</v>
      </c>
      <c r="EK195" s="175">
        <v>0</v>
      </c>
      <c r="EL195" s="175">
        <v>0</v>
      </c>
      <c r="EM195" s="175">
        <v>0</v>
      </c>
      <c r="EN195" s="175">
        <v>0</v>
      </c>
      <c r="EO195" s="175">
        <v>0</v>
      </c>
      <c r="EP195" s="175">
        <v>0</v>
      </c>
      <c r="EQ195" s="175">
        <v>0</v>
      </c>
      <c r="ER195" s="175">
        <v>0</v>
      </c>
      <c r="ES195" s="175">
        <v>0</v>
      </c>
      <c r="ET195" s="175">
        <v>0</v>
      </c>
      <c r="EU195" s="175">
        <v>0</v>
      </c>
    </row>
    <row r="196" spans="1:151" outlineLevel="1" x14ac:dyDescent="0.2">
      <c r="AX196" s="175" t="s">
        <v>645</v>
      </c>
      <c r="AY196" s="175">
        <v>0</v>
      </c>
      <c r="AZ196" s="175">
        <v>0</v>
      </c>
      <c r="BA196" s="175">
        <v>0</v>
      </c>
      <c r="BB196" s="175">
        <v>0</v>
      </c>
      <c r="BC196" s="175">
        <v>1.488095238095238E-3</v>
      </c>
      <c r="BD196" s="175">
        <v>2.976190476190476E-3</v>
      </c>
      <c r="BE196" s="175">
        <v>4.464285714285714E-3</v>
      </c>
      <c r="BF196" s="175">
        <v>4.464285714285714E-3</v>
      </c>
      <c r="BG196" s="175">
        <v>5.9523809523809521E-3</v>
      </c>
      <c r="BH196" s="175">
        <v>7.4404761904761909E-3</v>
      </c>
      <c r="BI196" s="175">
        <v>8.9285714285714281E-3</v>
      </c>
      <c r="BJ196" s="175">
        <v>8.9285714285714281E-3</v>
      </c>
      <c r="BK196" s="175">
        <v>8.9285714285714281E-3</v>
      </c>
      <c r="BL196" s="175">
        <v>1.1904761904761904E-2</v>
      </c>
      <c r="BM196" s="175">
        <v>1.636904761904762E-2</v>
      </c>
      <c r="BN196" s="175">
        <v>2.0833333333333336E-2</v>
      </c>
      <c r="BO196" s="175">
        <v>2.2321428571428572E-2</v>
      </c>
      <c r="BP196" s="175">
        <v>2.2321428571428572E-2</v>
      </c>
      <c r="BQ196" s="175">
        <v>2.2321428571428572E-2</v>
      </c>
      <c r="BR196" s="175">
        <v>2.5297619047619048E-2</v>
      </c>
      <c r="BS196" s="175">
        <v>2.9761904761904764E-2</v>
      </c>
      <c r="BT196" s="175">
        <v>3.4226190476190479E-2</v>
      </c>
      <c r="BU196" s="175">
        <v>3.5714285714285712E-2</v>
      </c>
      <c r="BV196" s="175">
        <v>3.7202380952380952E-2</v>
      </c>
      <c r="BW196" s="175">
        <v>3.8690476190476185E-2</v>
      </c>
      <c r="BX196" s="175">
        <v>4.0178571428571432E-2</v>
      </c>
      <c r="BY196" s="175">
        <v>4.0178571428571432E-2</v>
      </c>
      <c r="BZ196" s="175">
        <v>4.0178571428571432E-2</v>
      </c>
      <c r="CA196" s="175">
        <v>4.0178571428571432E-2</v>
      </c>
      <c r="CB196" s="175">
        <v>4.1666666666666671E-2</v>
      </c>
      <c r="CC196" s="175">
        <v>4.3154761904761904E-2</v>
      </c>
      <c r="CD196" s="175">
        <v>4.6130952380952384E-2</v>
      </c>
      <c r="CE196" s="175">
        <v>4.9107142857142856E-2</v>
      </c>
      <c r="CF196" s="175">
        <v>5.3571428571428568E-2</v>
      </c>
      <c r="CG196" s="175">
        <v>5.6547619047619048E-2</v>
      </c>
      <c r="CH196" s="175">
        <v>6.101190476190476E-2</v>
      </c>
      <c r="CI196" s="175">
        <v>6.3988095238095247E-2</v>
      </c>
      <c r="CJ196" s="175">
        <v>7.1428571428571425E-2</v>
      </c>
      <c r="CK196" s="175">
        <v>7.5892857142857137E-2</v>
      </c>
      <c r="CL196" s="175">
        <v>8.0357142857142863E-2</v>
      </c>
      <c r="CM196" s="175">
        <v>8.1845238095238096E-2</v>
      </c>
      <c r="CN196" s="175">
        <v>8.3333333333333343E-2</v>
      </c>
      <c r="CO196" s="175">
        <v>8.6309523809523808E-2</v>
      </c>
      <c r="CP196" s="175">
        <v>8.7797619047619055E-2</v>
      </c>
      <c r="CQ196" s="175">
        <v>9.0773809523809521E-2</v>
      </c>
      <c r="CR196" s="175">
        <v>9.2261904761904767E-2</v>
      </c>
      <c r="CS196" s="175">
        <v>9.6726190476190479E-2</v>
      </c>
      <c r="CT196" s="175">
        <v>0.10267857142857142</v>
      </c>
      <c r="CU196" s="175">
        <v>0.11160714285714286</v>
      </c>
      <c r="CV196" s="175">
        <v>0.11755952380952381</v>
      </c>
      <c r="CW196" s="175">
        <v>0.125</v>
      </c>
      <c r="CX196" s="175">
        <v>0.13095238095238096</v>
      </c>
      <c r="CY196" s="175">
        <v>0.13988095238095238</v>
      </c>
      <c r="CZ196" s="175">
        <v>0.14732142857142858</v>
      </c>
      <c r="DA196" s="175">
        <v>0.15773809523809526</v>
      </c>
      <c r="DB196" s="175">
        <v>0.16666666666666669</v>
      </c>
      <c r="DC196" s="175">
        <v>0.17410714285714285</v>
      </c>
      <c r="DD196" s="175">
        <v>0.17857142857142858</v>
      </c>
      <c r="DE196" s="175">
        <v>0.1875</v>
      </c>
      <c r="DF196" s="175">
        <v>0.19791666666666669</v>
      </c>
      <c r="DG196" s="175">
        <v>0.20833333333333331</v>
      </c>
      <c r="DH196" s="175">
        <v>0.21577380952380953</v>
      </c>
      <c r="DI196" s="175">
        <v>0.22172619047619047</v>
      </c>
      <c r="DJ196" s="175">
        <v>0.22619047619047619</v>
      </c>
      <c r="DK196" s="175">
        <v>0.23214285714285715</v>
      </c>
      <c r="DL196" s="175">
        <v>0.23809523809523811</v>
      </c>
      <c r="DM196" s="175">
        <v>0.24404761904761904</v>
      </c>
      <c r="DN196" s="175">
        <v>0.24553571428571427</v>
      </c>
      <c r="DO196" s="175">
        <v>0.24702380952380953</v>
      </c>
      <c r="DP196" s="175">
        <v>0.25</v>
      </c>
      <c r="DQ196" s="175">
        <v>0.2544642857142857</v>
      </c>
      <c r="DR196" s="175">
        <v>0.26041666666666669</v>
      </c>
      <c r="DS196" s="175">
        <v>0.26636904761904762</v>
      </c>
      <c r="DT196" s="175">
        <v>0.27529761904761901</v>
      </c>
      <c r="DU196" s="175">
        <v>0.29017857142857145</v>
      </c>
      <c r="DV196" s="175">
        <v>0.31101190476190477</v>
      </c>
      <c r="DW196" s="175">
        <v>0.33035714285714285</v>
      </c>
      <c r="DX196" s="175">
        <v>0.34523809523809523</v>
      </c>
      <c r="DY196" s="175">
        <v>0.35267857142857145</v>
      </c>
      <c r="DZ196" s="175">
        <v>0.35863095238095238</v>
      </c>
      <c r="EA196" s="175">
        <v>0.36011904761904762</v>
      </c>
      <c r="EB196" s="175">
        <v>0.36160714285714285</v>
      </c>
      <c r="EC196" s="175">
        <v>0.36160714285714285</v>
      </c>
      <c r="ED196" s="175">
        <v>0.36160714285714285</v>
      </c>
      <c r="EE196" s="175">
        <v>0.36309523809523808</v>
      </c>
      <c r="EF196" s="175">
        <v>0.36458333333333337</v>
      </c>
      <c r="EG196" s="175">
        <v>0.36607142857142855</v>
      </c>
      <c r="EH196" s="175">
        <v>0.36904761904761907</v>
      </c>
      <c r="EI196" s="175">
        <v>0.375</v>
      </c>
      <c r="EJ196" s="175">
        <v>0.38244047619047622</v>
      </c>
      <c r="EK196" s="175">
        <v>0.38839285714285715</v>
      </c>
      <c r="EL196" s="175">
        <v>0.39285714285714285</v>
      </c>
      <c r="EM196" s="175">
        <v>0.4017857142857143</v>
      </c>
      <c r="EN196" s="175">
        <v>0.4107142857142857</v>
      </c>
      <c r="EO196" s="175">
        <v>0.42261904761904762</v>
      </c>
      <c r="EP196" s="175">
        <v>0.43154761904761907</v>
      </c>
      <c r="EQ196" s="175">
        <v>0.44345238095238093</v>
      </c>
      <c r="ER196" s="175">
        <v>0.45238095238095238</v>
      </c>
      <c r="ES196" s="175">
        <v>0.4642857142857143</v>
      </c>
      <c r="ET196" s="175">
        <v>0.47767857142857145</v>
      </c>
      <c r="EU196" s="175">
        <v>0.47767857142857145</v>
      </c>
    </row>
    <row r="197" spans="1:151" outlineLevel="1" x14ac:dyDescent="0.2">
      <c r="AX197" s="175" t="s">
        <v>646</v>
      </c>
      <c r="AY197" s="175">
        <v>0.5223214285714286</v>
      </c>
      <c r="AZ197" s="175">
        <v>0.5178571428571429</v>
      </c>
      <c r="BA197" s="175">
        <v>0.51190476190476197</v>
      </c>
      <c r="BB197" s="175">
        <v>0.50595238095238093</v>
      </c>
      <c r="BC197" s="175">
        <v>0.50148809523809523</v>
      </c>
      <c r="BD197" s="175">
        <v>0.49851190476190477</v>
      </c>
      <c r="BE197" s="175">
        <v>0.49553571428571425</v>
      </c>
      <c r="BF197" s="175">
        <v>0.48660714285714285</v>
      </c>
      <c r="BG197" s="175">
        <v>0.47172619047619041</v>
      </c>
      <c r="BH197" s="175">
        <v>0.45238095238095238</v>
      </c>
      <c r="BI197" s="175">
        <v>0.43154761904761907</v>
      </c>
      <c r="BJ197" s="175">
        <v>0.41666666666666669</v>
      </c>
      <c r="BK197" s="175">
        <v>0.40773809523809523</v>
      </c>
      <c r="BL197" s="175">
        <v>0.40773809523809529</v>
      </c>
      <c r="BM197" s="175">
        <v>0.40922619047619047</v>
      </c>
      <c r="BN197" s="175">
        <v>0.40773809523809523</v>
      </c>
      <c r="BO197" s="175">
        <v>0.39880952380952378</v>
      </c>
      <c r="BP197" s="175">
        <v>0.38690476190476192</v>
      </c>
      <c r="BQ197" s="175">
        <v>0.37053571428571425</v>
      </c>
      <c r="BR197" s="175">
        <v>0.36160714285714285</v>
      </c>
      <c r="BS197" s="175">
        <v>0.35416666666666669</v>
      </c>
      <c r="BT197" s="175">
        <v>0.35119047619047616</v>
      </c>
      <c r="BU197" s="175">
        <v>0.34672619047619047</v>
      </c>
      <c r="BV197" s="175">
        <v>0.3392857142857143</v>
      </c>
      <c r="BW197" s="175">
        <v>0.33333333333333331</v>
      </c>
      <c r="BX197" s="175">
        <v>0.32738095238095238</v>
      </c>
      <c r="BY197" s="175">
        <v>0.32589285714285715</v>
      </c>
      <c r="BZ197" s="175">
        <v>0.32291666666666669</v>
      </c>
      <c r="CA197" s="175">
        <v>0.31994047619047622</v>
      </c>
      <c r="CB197" s="175">
        <v>0.31547619047619052</v>
      </c>
      <c r="CC197" s="175">
        <v>0.31101190476190477</v>
      </c>
      <c r="CD197" s="175">
        <v>0.30357142857142855</v>
      </c>
      <c r="CE197" s="175">
        <v>0.29613095238095238</v>
      </c>
      <c r="CF197" s="175">
        <v>0.28869047619047616</v>
      </c>
      <c r="CG197" s="175">
        <v>0.28125</v>
      </c>
      <c r="CH197" s="175">
        <v>0.2767857142857143</v>
      </c>
      <c r="CI197" s="175">
        <v>0.27232142857142855</v>
      </c>
      <c r="CJ197" s="175">
        <v>0.2723214285714286</v>
      </c>
      <c r="CK197" s="175">
        <v>0.27083333333333331</v>
      </c>
      <c r="CL197" s="175">
        <v>0.27083333333333331</v>
      </c>
      <c r="CM197" s="175">
        <v>0.27083333333333337</v>
      </c>
      <c r="CN197" s="175">
        <v>0.26636904761904762</v>
      </c>
      <c r="CO197" s="175">
        <v>0.26041666666666663</v>
      </c>
      <c r="CP197" s="175">
        <v>0.25</v>
      </c>
      <c r="CQ197" s="175">
        <v>0.24404761904761907</v>
      </c>
      <c r="CR197" s="175">
        <v>0.24107142857142858</v>
      </c>
      <c r="CS197" s="175">
        <v>0.24255952380952378</v>
      </c>
      <c r="CT197" s="175">
        <v>0.24702380952380953</v>
      </c>
      <c r="CU197" s="175">
        <v>0.2544642857142857</v>
      </c>
      <c r="CV197" s="175">
        <v>0.2589285714285714</v>
      </c>
      <c r="CW197" s="175">
        <v>0.26339285714285715</v>
      </c>
      <c r="CX197" s="175">
        <v>0.26488095238095238</v>
      </c>
      <c r="CY197" s="175">
        <v>0.26636904761904762</v>
      </c>
      <c r="CZ197" s="175">
        <v>0.26488095238095238</v>
      </c>
      <c r="DA197" s="175">
        <v>0.26488095238095238</v>
      </c>
      <c r="DB197" s="175">
        <v>0.26190476190476192</v>
      </c>
      <c r="DC197" s="175">
        <v>0.2589285714285714</v>
      </c>
      <c r="DD197" s="175">
        <v>0.25595238095238093</v>
      </c>
      <c r="DE197" s="175">
        <v>0.26339285714285715</v>
      </c>
      <c r="DF197" s="175">
        <v>0.27380952380952384</v>
      </c>
      <c r="DG197" s="175">
        <v>0.28422619047619047</v>
      </c>
      <c r="DH197" s="175">
        <v>0.29166666666666669</v>
      </c>
      <c r="DI197" s="175">
        <v>0.29613095238095238</v>
      </c>
      <c r="DJ197" s="175">
        <v>0.29910714285714285</v>
      </c>
      <c r="DK197" s="175">
        <v>0.29910714285714285</v>
      </c>
      <c r="DL197" s="175">
        <v>0.29761904761904762</v>
      </c>
      <c r="DM197" s="175">
        <v>0.29613095238095238</v>
      </c>
      <c r="DN197" s="175">
        <v>0.29315476190476186</v>
      </c>
      <c r="DO197" s="175">
        <v>0.29315476190476192</v>
      </c>
      <c r="DP197" s="175">
        <v>0.29017857142857145</v>
      </c>
      <c r="DQ197" s="175">
        <v>0.28869047619047616</v>
      </c>
      <c r="DR197" s="175">
        <v>0.28869047619047622</v>
      </c>
      <c r="DS197" s="175">
        <v>0.29315476190476192</v>
      </c>
      <c r="DT197" s="175">
        <v>0.30208333333333331</v>
      </c>
      <c r="DU197" s="175">
        <v>0.31547619047619052</v>
      </c>
      <c r="DV197" s="175">
        <v>0.33333333333333331</v>
      </c>
      <c r="DW197" s="175">
        <v>0.34970238095238093</v>
      </c>
      <c r="DX197" s="175">
        <v>0.36309523809523808</v>
      </c>
      <c r="DY197" s="175">
        <v>0.3705357142857143</v>
      </c>
      <c r="DZ197" s="175">
        <v>0.37648809523809523</v>
      </c>
      <c r="EA197" s="175">
        <v>0.37797619047619047</v>
      </c>
      <c r="EB197" s="175">
        <v>0.3794642857142857</v>
      </c>
      <c r="EC197" s="175">
        <v>0.37797619047619047</v>
      </c>
      <c r="ED197" s="175">
        <v>0.375</v>
      </c>
      <c r="EE197" s="175">
        <v>0.37351190476190477</v>
      </c>
      <c r="EF197" s="175">
        <v>0.37351190476190482</v>
      </c>
      <c r="EG197" s="175">
        <v>0.375</v>
      </c>
      <c r="EH197" s="175">
        <v>0.37648809523809523</v>
      </c>
      <c r="EI197" s="175">
        <v>0.3794642857142857</v>
      </c>
      <c r="EJ197" s="175">
        <v>0.38392857142857145</v>
      </c>
      <c r="EK197" s="175">
        <v>0.38839285714285715</v>
      </c>
      <c r="EL197" s="175">
        <v>0.39285714285714285</v>
      </c>
      <c r="EM197" s="175">
        <v>0.4017857142857143</v>
      </c>
      <c r="EN197" s="175">
        <v>0.4107142857142857</v>
      </c>
      <c r="EO197" s="175">
        <v>0.42261904761904762</v>
      </c>
      <c r="EP197" s="175">
        <v>0.43154761904761907</v>
      </c>
      <c r="EQ197" s="175">
        <v>0.44345238095238093</v>
      </c>
      <c r="ER197" s="175">
        <v>0.45238095238095238</v>
      </c>
      <c r="ES197" s="175">
        <v>0.4642857142857143</v>
      </c>
      <c r="ET197" s="175">
        <v>0.47767857142857145</v>
      </c>
      <c r="EU197" s="175">
        <v>0.47767857142857145</v>
      </c>
    </row>
    <row r="198" spans="1:151" outlineLevel="1" x14ac:dyDescent="0.2">
      <c r="AX198" s="175" t="str">
        <f xml:space="preserve"> TEXT($F$194,"0%") &amp; " Wtd.Avg."</f>
        <v>50% Wtd.Avg.</v>
      </c>
      <c r="AY198" s="175">
        <f>$F$194*AY196+(1-$F$194)*AY195</f>
        <v>0.2611607142857143</v>
      </c>
      <c r="AZ198" s="175">
        <f>$F$194*AZ196+(1-$F$194)*AZ195</f>
        <v>0.25892857142857145</v>
      </c>
      <c r="BA198" s="175">
        <f>$F$194*BA196+(1-$F$194)*BA195</f>
        <v>0.25595238095238099</v>
      </c>
      <c r="BB198" s="175">
        <f t="shared" ref="BB198:DM198" si="11">$F$194*BB196+(1-$F$194)*BB195</f>
        <v>0.25297619047619047</v>
      </c>
      <c r="BC198" s="175">
        <f t="shared" si="11"/>
        <v>0.25074404761904762</v>
      </c>
      <c r="BD198" s="175">
        <f t="shared" si="11"/>
        <v>0.24925595238095238</v>
      </c>
      <c r="BE198" s="175">
        <f t="shared" si="11"/>
        <v>0.24776785714285712</v>
      </c>
      <c r="BF198" s="175">
        <f t="shared" si="11"/>
        <v>0.24330357142857142</v>
      </c>
      <c r="BG198" s="175">
        <f t="shared" si="11"/>
        <v>0.23586309523809521</v>
      </c>
      <c r="BH198" s="175">
        <f t="shared" si="11"/>
        <v>0.22619047619047619</v>
      </c>
      <c r="BI198" s="175">
        <f t="shared" si="11"/>
        <v>0.21577380952380953</v>
      </c>
      <c r="BJ198" s="175">
        <f t="shared" si="11"/>
        <v>0.20833333333333334</v>
      </c>
      <c r="BK198" s="175">
        <f t="shared" si="11"/>
        <v>0.20386904761904762</v>
      </c>
      <c r="BL198" s="175">
        <f t="shared" si="11"/>
        <v>0.20386904761904764</v>
      </c>
      <c r="BM198" s="175">
        <f t="shared" si="11"/>
        <v>0.20461309523809523</v>
      </c>
      <c r="BN198" s="175">
        <f t="shared" si="11"/>
        <v>0.20386904761904762</v>
      </c>
      <c r="BO198" s="175">
        <f t="shared" si="11"/>
        <v>0.19940476190476189</v>
      </c>
      <c r="BP198" s="175">
        <f t="shared" si="11"/>
        <v>0.19345238095238096</v>
      </c>
      <c r="BQ198" s="175">
        <f t="shared" si="11"/>
        <v>0.18526785714285712</v>
      </c>
      <c r="BR198" s="175">
        <f t="shared" si="11"/>
        <v>0.18080357142857142</v>
      </c>
      <c r="BS198" s="175">
        <f t="shared" si="11"/>
        <v>0.17708333333333334</v>
      </c>
      <c r="BT198" s="175">
        <f t="shared" si="11"/>
        <v>0.17559523809523808</v>
      </c>
      <c r="BU198" s="175">
        <f t="shared" si="11"/>
        <v>0.17336309523809523</v>
      </c>
      <c r="BV198" s="175">
        <f t="shared" si="11"/>
        <v>0.16964285714285715</v>
      </c>
      <c r="BW198" s="175">
        <f t="shared" si="11"/>
        <v>0.16666666666666666</v>
      </c>
      <c r="BX198" s="175">
        <f t="shared" si="11"/>
        <v>0.16369047619047619</v>
      </c>
      <c r="BY198" s="175">
        <f t="shared" si="11"/>
        <v>0.16294642857142858</v>
      </c>
      <c r="BZ198" s="175">
        <f t="shared" si="11"/>
        <v>0.16145833333333334</v>
      </c>
      <c r="CA198" s="175">
        <f t="shared" si="11"/>
        <v>0.15997023809523811</v>
      </c>
      <c r="CB198" s="175">
        <f t="shared" si="11"/>
        <v>0.15773809523809526</v>
      </c>
      <c r="CC198" s="175">
        <f t="shared" si="11"/>
        <v>0.15550595238095238</v>
      </c>
      <c r="CD198" s="175">
        <f t="shared" si="11"/>
        <v>0.15178571428571427</v>
      </c>
      <c r="CE198" s="175">
        <f t="shared" si="11"/>
        <v>0.14806547619047619</v>
      </c>
      <c r="CF198" s="175">
        <f t="shared" si="11"/>
        <v>0.14434523809523808</v>
      </c>
      <c r="CG198" s="175">
        <f t="shared" si="11"/>
        <v>0.140625</v>
      </c>
      <c r="CH198" s="175">
        <f t="shared" si="11"/>
        <v>0.13839285714285715</v>
      </c>
      <c r="CI198" s="175">
        <f t="shared" si="11"/>
        <v>0.13616071428571427</v>
      </c>
      <c r="CJ198" s="175">
        <f t="shared" si="11"/>
        <v>0.1361607142857143</v>
      </c>
      <c r="CK198" s="175">
        <f t="shared" si="11"/>
        <v>0.13541666666666666</v>
      </c>
      <c r="CL198" s="175">
        <f t="shared" si="11"/>
        <v>0.13541666666666666</v>
      </c>
      <c r="CM198" s="175">
        <f t="shared" si="11"/>
        <v>0.13541666666666669</v>
      </c>
      <c r="CN198" s="175">
        <f t="shared" si="11"/>
        <v>0.13318452380952381</v>
      </c>
      <c r="CO198" s="175">
        <f t="shared" si="11"/>
        <v>0.13020833333333331</v>
      </c>
      <c r="CP198" s="175">
        <f t="shared" si="11"/>
        <v>0.125</v>
      </c>
      <c r="CQ198" s="175">
        <f t="shared" si="11"/>
        <v>0.12202380952380953</v>
      </c>
      <c r="CR198" s="175">
        <f t="shared" si="11"/>
        <v>0.12053571428571429</v>
      </c>
      <c r="CS198" s="175">
        <f t="shared" si="11"/>
        <v>0.12127976190476189</v>
      </c>
      <c r="CT198" s="175">
        <f t="shared" si="11"/>
        <v>0.12351190476190477</v>
      </c>
      <c r="CU198" s="175">
        <f t="shared" si="11"/>
        <v>0.12723214285714285</v>
      </c>
      <c r="CV198" s="175">
        <f t="shared" si="11"/>
        <v>0.1294642857142857</v>
      </c>
      <c r="CW198" s="175">
        <f t="shared" si="11"/>
        <v>0.13169642857142858</v>
      </c>
      <c r="CX198" s="175">
        <f t="shared" si="11"/>
        <v>0.13244047619047619</v>
      </c>
      <c r="CY198" s="175">
        <f t="shared" si="11"/>
        <v>0.13318452380952381</v>
      </c>
      <c r="CZ198" s="175">
        <f t="shared" si="11"/>
        <v>0.13244047619047619</v>
      </c>
      <c r="DA198" s="175">
        <f t="shared" si="11"/>
        <v>0.13244047619047619</v>
      </c>
      <c r="DB198" s="175">
        <f t="shared" si="11"/>
        <v>0.13095238095238096</v>
      </c>
      <c r="DC198" s="175">
        <f t="shared" si="11"/>
        <v>0.1294642857142857</v>
      </c>
      <c r="DD198" s="175">
        <f t="shared" si="11"/>
        <v>0.12797619047619047</v>
      </c>
      <c r="DE198" s="175">
        <f t="shared" si="11"/>
        <v>0.13169642857142858</v>
      </c>
      <c r="DF198" s="175">
        <f t="shared" si="11"/>
        <v>0.13690476190476192</v>
      </c>
      <c r="DG198" s="175">
        <f t="shared" si="11"/>
        <v>0.14211309523809523</v>
      </c>
      <c r="DH198" s="175">
        <f t="shared" si="11"/>
        <v>0.14583333333333334</v>
      </c>
      <c r="DI198" s="175">
        <f t="shared" si="11"/>
        <v>0.14806547619047619</v>
      </c>
      <c r="DJ198" s="175">
        <f t="shared" si="11"/>
        <v>0.14955357142857142</v>
      </c>
      <c r="DK198" s="175">
        <f t="shared" si="11"/>
        <v>0.14955357142857142</v>
      </c>
      <c r="DL198" s="175">
        <f t="shared" si="11"/>
        <v>0.14880952380952381</v>
      </c>
      <c r="DM198" s="175">
        <f t="shared" si="11"/>
        <v>0.14806547619047619</v>
      </c>
      <c r="DN198" s="175">
        <f t="shared" ref="DN198:ES198" si="12">$F$194*DN196+(1-$F$194)*DN195</f>
        <v>0.14657738095238093</v>
      </c>
      <c r="DO198" s="175">
        <f t="shared" si="12"/>
        <v>0.14657738095238096</v>
      </c>
      <c r="DP198" s="175">
        <f t="shared" si="12"/>
        <v>0.14508928571428573</v>
      </c>
      <c r="DQ198" s="175">
        <f t="shared" si="12"/>
        <v>0.14434523809523808</v>
      </c>
      <c r="DR198" s="175">
        <f t="shared" si="12"/>
        <v>0.14434523809523811</v>
      </c>
      <c r="DS198" s="175">
        <f t="shared" si="12"/>
        <v>0.14657738095238096</v>
      </c>
      <c r="DT198" s="175">
        <f t="shared" si="12"/>
        <v>0.15104166666666666</v>
      </c>
      <c r="DU198" s="175">
        <f t="shared" si="12"/>
        <v>0.15773809523809526</v>
      </c>
      <c r="DV198" s="175">
        <f t="shared" si="12"/>
        <v>0.16666666666666666</v>
      </c>
      <c r="DW198" s="175">
        <f t="shared" si="12"/>
        <v>0.17485119047619047</v>
      </c>
      <c r="DX198" s="175">
        <f t="shared" si="12"/>
        <v>0.18154761904761904</v>
      </c>
      <c r="DY198" s="175">
        <f t="shared" si="12"/>
        <v>0.18526785714285715</v>
      </c>
      <c r="DZ198" s="175">
        <f t="shared" si="12"/>
        <v>0.18824404761904762</v>
      </c>
      <c r="EA198" s="175">
        <f t="shared" si="12"/>
        <v>0.18898809523809523</v>
      </c>
      <c r="EB198" s="175">
        <f t="shared" si="12"/>
        <v>0.18973214285714285</v>
      </c>
      <c r="EC198" s="175">
        <f t="shared" si="12"/>
        <v>0.18898809523809523</v>
      </c>
      <c r="ED198" s="175">
        <f t="shared" si="12"/>
        <v>0.1875</v>
      </c>
      <c r="EE198" s="175">
        <f t="shared" si="12"/>
        <v>0.18675595238095238</v>
      </c>
      <c r="EF198" s="175">
        <f t="shared" si="12"/>
        <v>0.18675595238095241</v>
      </c>
      <c r="EG198" s="175">
        <f t="shared" si="12"/>
        <v>0.1875</v>
      </c>
      <c r="EH198" s="175">
        <f t="shared" si="12"/>
        <v>0.18824404761904762</v>
      </c>
      <c r="EI198" s="175">
        <f t="shared" si="12"/>
        <v>0.18973214285714285</v>
      </c>
      <c r="EJ198" s="175">
        <f t="shared" si="12"/>
        <v>0.19196428571428573</v>
      </c>
      <c r="EK198" s="175">
        <f t="shared" si="12"/>
        <v>0.19419642857142858</v>
      </c>
      <c r="EL198" s="175">
        <f t="shared" si="12"/>
        <v>0.19642857142857142</v>
      </c>
      <c r="EM198" s="175">
        <f t="shared" si="12"/>
        <v>0.20089285714285715</v>
      </c>
      <c r="EN198" s="175">
        <f t="shared" si="12"/>
        <v>0.20535714285714285</v>
      </c>
      <c r="EO198" s="175">
        <f t="shared" si="12"/>
        <v>0.21130952380952381</v>
      </c>
      <c r="EP198" s="175">
        <f t="shared" si="12"/>
        <v>0.21577380952380953</v>
      </c>
      <c r="EQ198" s="175">
        <f t="shared" si="12"/>
        <v>0.22172619047619047</v>
      </c>
      <c r="ER198" s="175">
        <f t="shared" si="12"/>
        <v>0.22619047619047619</v>
      </c>
      <c r="ES198" s="175">
        <f t="shared" si="12"/>
        <v>0.23214285714285715</v>
      </c>
      <c r="ET198" s="175">
        <f>$F$194*ET196+(1-$F$194)*ET195</f>
        <v>0.23883928571428573</v>
      </c>
      <c r="EU198" s="175">
        <f>$F$194*EU196+(1-$F$194)*EU195</f>
        <v>0.23883928571428573</v>
      </c>
    </row>
    <row r="199" spans="1:151" outlineLevel="1" x14ac:dyDescent="0.2"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  <c r="ES199" s="175"/>
      <c r="ET199" s="175"/>
      <c r="EU199" s="175"/>
    </row>
    <row r="200" spans="1:151" outlineLevel="1" x14ac:dyDescent="0.2"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  <c r="ES200" s="175"/>
      <c r="ET200" s="175"/>
      <c r="EU200" s="175"/>
    </row>
    <row r="201" spans="1:151" outlineLevel="1" x14ac:dyDescent="0.2"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  <c r="ES201" s="175"/>
      <c r="ET201" s="175"/>
      <c r="EU201" s="175"/>
    </row>
    <row r="202" spans="1:151" outlineLevel="1" x14ac:dyDescent="0.2"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  <c r="ES202" s="175"/>
      <c r="ET202" s="175"/>
      <c r="EU202" s="175"/>
    </row>
    <row r="203" spans="1:151" outlineLevel="1" x14ac:dyDescent="0.2"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  <c r="ES203" s="175"/>
      <c r="ET203" s="175"/>
      <c r="EU203" s="175"/>
    </row>
    <row r="204" spans="1:151" outlineLevel="1" x14ac:dyDescent="0.2"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  <c r="ES204" s="175"/>
      <c r="ET204" s="175"/>
      <c r="EU204" s="175"/>
    </row>
    <row r="205" spans="1:151" outlineLevel="1" x14ac:dyDescent="0.2"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  <c r="ES205" s="175"/>
      <c r="ET205" s="175"/>
      <c r="EU205" s="175"/>
    </row>
    <row r="206" spans="1:151" outlineLevel="1" x14ac:dyDescent="0.2"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  <c r="ES206" s="175"/>
      <c r="ET206" s="175"/>
      <c r="EU206" s="175"/>
    </row>
    <row r="207" spans="1:151" outlineLevel="1" x14ac:dyDescent="0.2"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  <c r="ES207" s="175"/>
      <c r="ET207" s="175"/>
      <c r="EU207" s="175"/>
    </row>
    <row r="208" spans="1:151" outlineLevel="1" x14ac:dyDescent="0.2"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  <c r="ES208" s="175"/>
      <c r="ET208" s="175"/>
      <c r="EU208" s="175"/>
    </row>
    <row r="209" spans="1:151" outlineLevel="1" x14ac:dyDescent="0.2"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  <c r="ES209" s="175"/>
      <c r="ET209" s="175"/>
      <c r="EU209" s="175"/>
    </row>
    <row r="210" spans="1:151" outlineLevel="1" x14ac:dyDescent="0.2"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  <c r="ES210" s="175"/>
      <c r="ET210" s="175"/>
      <c r="EU210" s="175"/>
    </row>
    <row r="211" spans="1:151" outlineLevel="1" x14ac:dyDescent="0.2"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  <c r="ES211" s="175"/>
      <c r="ET211" s="175"/>
      <c r="EU211" s="175"/>
    </row>
    <row r="212" spans="1:151" outlineLevel="1" x14ac:dyDescent="0.2"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  <c r="ES212" s="175"/>
      <c r="ET212" s="175"/>
      <c r="EU212" s="175"/>
    </row>
    <row r="213" spans="1:151" outlineLevel="1" x14ac:dyDescent="0.2">
      <c r="AX213" s="175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  <c r="ES213" s="175"/>
      <c r="ET213" s="175"/>
      <c r="EU213" s="175"/>
    </row>
    <row r="214" spans="1:151" outlineLevel="1" x14ac:dyDescent="0.2">
      <c r="AX214" s="175"/>
      <c r="AY214" s="175"/>
      <c r="AZ214" s="175"/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  <c r="ES214" s="175"/>
      <c r="ET214" s="175"/>
      <c r="EU214" s="175"/>
    </row>
    <row r="215" spans="1:151" x14ac:dyDescent="0.2">
      <c r="A215" s="188"/>
      <c r="AX215" s="175"/>
      <c r="AY215" s="175"/>
      <c r="AZ215" s="175"/>
      <c r="BA215" s="175"/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  <c r="EP215" s="175"/>
      <c r="EQ215" s="175"/>
      <c r="ER215" s="175"/>
      <c r="ES215" s="175"/>
      <c r="ET215" s="175"/>
      <c r="EU215" s="175"/>
    </row>
    <row r="216" spans="1:151" x14ac:dyDescent="0.2">
      <c r="A216" s="117" t="s">
        <v>1267</v>
      </c>
      <c r="AX216" s="175"/>
      <c r="AY216" s="175"/>
      <c r="AZ216" s="175"/>
      <c r="BA216" s="175"/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  <c r="EP216" s="175"/>
      <c r="EQ216" s="175"/>
      <c r="ER216" s="175"/>
      <c r="ES216" s="175"/>
      <c r="ET216" s="175"/>
      <c r="EU216" s="175"/>
    </row>
    <row r="217" spans="1:151" ht="12" outlineLevel="1" thickBot="1" x14ac:dyDescent="0.25">
      <c r="A217" s="119" t="s">
        <v>610</v>
      </c>
      <c r="B217" s="173" t="s">
        <v>500</v>
      </c>
      <c r="C217" s="121" t="s">
        <v>611</v>
      </c>
      <c r="D217" s="121" t="s">
        <v>23</v>
      </c>
      <c r="E217" s="121" t="s">
        <v>553</v>
      </c>
      <c r="F217" s="121" t="s">
        <v>612</v>
      </c>
      <c r="G217" s="121" t="s">
        <v>613</v>
      </c>
      <c r="H217" s="121" t="s">
        <v>614</v>
      </c>
      <c r="I217" s="121" t="s">
        <v>615</v>
      </c>
      <c r="J217" s="121" t="s">
        <v>616</v>
      </c>
      <c r="AX217" s="175"/>
      <c r="AY217" s="175"/>
      <c r="AZ217" s="175"/>
      <c r="BA217" s="175"/>
      <c r="BB217" s="175"/>
      <c r="BC217" s="175"/>
      <c r="BD217" s="175"/>
      <c r="BE217" s="185"/>
      <c r="BF217" s="175"/>
      <c r="BG217" s="175"/>
      <c r="BH217" s="175"/>
      <c r="BI217" s="186" t="s">
        <v>617</v>
      </c>
      <c r="BJ217" s="184" t="s">
        <v>618</v>
      </c>
      <c r="BK217" s="184" t="s">
        <v>619</v>
      </c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  <c r="EP217" s="175"/>
      <c r="EQ217" s="175"/>
      <c r="ER217" s="175"/>
      <c r="ES217" s="175"/>
      <c r="ET217" s="175"/>
      <c r="EU217" s="175"/>
    </row>
    <row r="218" spans="1:151" outlineLevel="1" x14ac:dyDescent="0.2">
      <c r="A218" s="122">
        <v>1</v>
      </c>
      <c r="B218" s="122">
        <v>1</v>
      </c>
      <c r="C218" s="104">
        <v>0.37461988206213481</v>
      </c>
      <c r="D218" s="104">
        <f>B218 - C218</f>
        <v>0.62538011793786519</v>
      </c>
      <c r="E218" s="104">
        <f>2*IF(B218=1,LN(1/C218),LN(1/(1-C218)))</f>
        <v>1.9636868298688637</v>
      </c>
      <c r="F218" s="104">
        <f>SQRT(E218)*SIGN(D218)</f>
        <v>1.4013161063332082</v>
      </c>
      <c r="G218" s="104">
        <f>D218/(SQRT(C218*(1-C218)))</f>
        <v>1.2920419769845464</v>
      </c>
      <c r="H218" s="104">
        <v>5.6631743891750547E-2</v>
      </c>
      <c r="I218" s="104">
        <f>(G218^2/16)*H218/(1-H218)^2</f>
        <v>6.6394282681902029E-3</v>
      </c>
      <c r="J218" s="104">
        <f>G218/SQRT(1-H218)</f>
        <v>1.3302583524116018</v>
      </c>
      <c r="AX218" s="175"/>
      <c r="AY218" s="175"/>
      <c r="AZ218" s="175"/>
      <c r="BA218" s="175"/>
      <c r="BB218" s="175"/>
      <c r="BC218" s="175"/>
      <c r="BD218" s="175"/>
      <c r="BE218" s="185"/>
      <c r="BF218" s="175"/>
      <c r="BG218" s="175"/>
      <c r="BH218" s="175"/>
      <c r="BI218" s="175">
        <f>1-B218</f>
        <v>0</v>
      </c>
      <c r="BJ218" s="175" t="e">
        <f>IF(B218=0,C218,NA())</f>
        <v>#N/A</v>
      </c>
      <c r="BK218" s="175">
        <f>IF(B218=1,C218,NA())</f>
        <v>0.37461988206213481</v>
      </c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  <c r="EQ218" s="175"/>
      <c r="ER218" s="175"/>
      <c r="ES218" s="175"/>
      <c r="ET218" s="175"/>
      <c r="EU218" s="175"/>
    </row>
    <row r="219" spans="1:151" outlineLevel="1" x14ac:dyDescent="0.2">
      <c r="A219" s="122">
        <v>2</v>
      </c>
      <c r="B219" s="122">
        <v>1</v>
      </c>
      <c r="C219" s="104">
        <v>0.97942895583960898</v>
      </c>
      <c r="D219" s="104">
        <f t="shared" ref="D219:D282" si="13">B219 - C219</f>
        <v>2.0571044160391017E-2</v>
      </c>
      <c r="E219" s="104">
        <f t="shared" ref="E219:E282" si="14">2*IF(B219=1,LN(1/C219),LN(1/(1-C219)))</f>
        <v>4.157115054979349E-2</v>
      </c>
      <c r="F219" s="104">
        <f t="shared" ref="F219:F282" si="15">SQRT(E219)*SIGN(D219)</f>
        <v>0.2038900452444736</v>
      </c>
      <c r="G219" s="104">
        <f t="shared" ref="G219:G282" si="16">D219/(SQRT(C219*(1-C219)))</f>
        <v>0.14492446258314573</v>
      </c>
      <c r="H219" s="104">
        <v>2.2614416415975041E-2</v>
      </c>
      <c r="I219" s="104">
        <f t="shared" ref="I219:I282" si="17">(G219^2/16)*H219/(1-H219)^2</f>
        <v>3.1075415313618568E-5</v>
      </c>
      <c r="J219" s="104">
        <f t="shared" ref="J219:J282" si="18">G219/SQRT(1-H219)</f>
        <v>0.14659148154622179</v>
      </c>
      <c r="AX219" s="175"/>
      <c r="AY219" s="175"/>
      <c r="AZ219" s="175"/>
      <c r="BA219" s="175"/>
      <c r="BB219" s="175"/>
      <c r="BC219" s="175"/>
      <c r="BD219" s="175"/>
      <c r="BE219" s="185"/>
      <c r="BF219" s="175"/>
      <c r="BG219" s="175"/>
      <c r="BH219" s="175"/>
      <c r="BI219" s="175">
        <f t="shared" ref="BI219:BI282" si="19">1-B219</f>
        <v>0</v>
      </c>
      <c r="BJ219" s="175" t="e">
        <f t="shared" ref="BJ219:BJ282" si="20">IF(B219=0,C219,NA())</f>
        <v>#N/A</v>
      </c>
      <c r="BK219" s="175">
        <f t="shared" ref="BK219:BK282" si="21">IF(B219=1,C219,NA())</f>
        <v>0.97942895583960898</v>
      </c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  <c r="EQ219" s="175"/>
      <c r="ER219" s="175"/>
      <c r="ES219" s="175"/>
      <c r="ET219" s="175"/>
      <c r="EU219" s="175"/>
    </row>
    <row r="220" spans="1:151" outlineLevel="1" x14ac:dyDescent="0.2">
      <c r="A220" s="122">
        <v>3</v>
      </c>
      <c r="B220" s="122">
        <v>1</v>
      </c>
      <c r="C220" s="104">
        <v>0.95019328145405335</v>
      </c>
      <c r="D220" s="104">
        <f t="shared" si="13"/>
        <v>4.9806718545946649E-2</v>
      </c>
      <c r="E220" s="104">
        <f t="shared" si="14"/>
        <v>0.10217972183876059</v>
      </c>
      <c r="F220" s="104">
        <f t="shared" si="15"/>
        <v>0.31965563007518044</v>
      </c>
      <c r="G220" s="104">
        <f t="shared" si="16"/>
        <v>0.22894859736358358</v>
      </c>
      <c r="H220" s="104">
        <v>3.1863799741592862E-2</v>
      </c>
      <c r="I220" s="104">
        <f t="shared" si="17"/>
        <v>1.1137318428697363E-4</v>
      </c>
      <c r="J220" s="104">
        <f t="shared" si="18"/>
        <v>0.23268573402315113</v>
      </c>
      <c r="AX220" s="175"/>
      <c r="AY220" s="175"/>
      <c r="AZ220" s="175"/>
      <c r="BA220" s="175"/>
      <c r="BB220" s="175"/>
      <c r="BC220" s="175"/>
      <c r="BD220" s="175"/>
      <c r="BE220" s="185"/>
      <c r="BF220" s="175"/>
      <c r="BG220" s="175"/>
      <c r="BH220" s="175"/>
      <c r="BI220" s="175">
        <f t="shared" si="19"/>
        <v>0</v>
      </c>
      <c r="BJ220" s="175" t="e">
        <f t="shared" si="20"/>
        <v>#N/A</v>
      </c>
      <c r="BK220" s="175">
        <f t="shared" si="21"/>
        <v>0.95019328145405335</v>
      </c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  <c r="ES220" s="175"/>
      <c r="ET220" s="175"/>
      <c r="EU220" s="175"/>
    </row>
    <row r="221" spans="1:151" outlineLevel="1" x14ac:dyDescent="0.2">
      <c r="A221" s="122">
        <v>4</v>
      </c>
      <c r="B221" s="122">
        <v>0</v>
      </c>
      <c r="C221" s="104">
        <v>0.42074057462226611</v>
      </c>
      <c r="D221" s="104">
        <f t="shared" si="13"/>
        <v>-0.42074057462226611</v>
      </c>
      <c r="E221" s="104">
        <f t="shared" si="14"/>
        <v>1.0920096882195747</v>
      </c>
      <c r="F221" s="104">
        <f t="shared" si="15"/>
        <v>-1.0449926737635891</v>
      </c>
      <c r="G221" s="104">
        <f t="shared" si="16"/>
        <v>-0.85225713016758009</v>
      </c>
      <c r="H221" s="104">
        <v>4.2049880302657106E-2</v>
      </c>
      <c r="I221" s="104">
        <f t="shared" si="17"/>
        <v>2.0801769312132441E-3</v>
      </c>
      <c r="J221" s="104">
        <f t="shared" si="18"/>
        <v>-0.87076145284770023</v>
      </c>
      <c r="AX221" s="175"/>
      <c r="AY221" s="175"/>
      <c r="AZ221" s="175"/>
      <c r="BA221" s="175"/>
      <c r="BB221" s="175"/>
      <c r="BC221" s="175"/>
      <c r="BD221" s="175"/>
      <c r="BE221" s="185"/>
      <c r="BF221" s="175"/>
      <c r="BG221" s="175"/>
      <c r="BH221" s="175"/>
      <c r="BI221" s="175">
        <f t="shared" si="19"/>
        <v>1</v>
      </c>
      <c r="BJ221" s="175">
        <f t="shared" si="20"/>
        <v>0.42074057462226611</v>
      </c>
      <c r="BK221" s="175" t="e">
        <f t="shared" si="21"/>
        <v>#N/A</v>
      </c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  <c r="ES221" s="175"/>
      <c r="ET221" s="175"/>
      <c r="EU221" s="175"/>
    </row>
    <row r="222" spans="1:151" outlineLevel="1" x14ac:dyDescent="0.2">
      <c r="A222" s="122">
        <v>5</v>
      </c>
      <c r="B222" s="122">
        <v>1</v>
      </c>
      <c r="C222" s="104">
        <v>0.92844091804680784</v>
      </c>
      <c r="D222" s="104">
        <f t="shared" si="13"/>
        <v>7.1559081953192161E-2</v>
      </c>
      <c r="E222" s="104">
        <f t="shared" si="14"/>
        <v>0.14849706365503074</v>
      </c>
      <c r="F222" s="104">
        <f t="shared" si="15"/>
        <v>0.38535316743868958</v>
      </c>
      <c r="G222" s="104">
        <f t="shared" si="16"/>
        <v>0.27762287282996845</v>
      </c>
      <c r="H222" s="104">
        <v>2.6986205973618876E-2</v>
      </c>
      <c r="I222" s="104">
        <f t="shared" si="17"/>
        <v>1.3730752590828749E-4</v>
      </c>
      <c r="J222" s="104">
        <f t="shared" si="18"/>
        <v>0.28144643075740577</v>
      </c>
      <c r="AX222" s="175"/>
      <c r="AY222" s="175"/>
      <c r="AZ222" s="175"/>
      <c r="BA222" s="175"/>
      <c r="BB222" s="175"/>
      <c r="BC222" s="175"/>
      <c r="BD222" s="175"/>
      <c r="BE222" s="185"/>
      <c r="BF222" s="175"/>
      <c r="BG222" s="175"/>
      <c r="BH222" s="175"/>
      <c r="BI222" s="175">
        <f t="shared" si="19"/>
        <v>0</v>
      </c>
      <c r="BJ222" s="175" t="e">
        <f t="shared" si="20"/>
        <v>#N/A</v>
      </c>
      <c r="BK222" s="175">
        <f t="shared" si="21"/>
        <v>0.92844091804680784</v>
      </c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  <c r="ES222" s="175"/>
      <c r="ET222" s="175"/>
      <c r="EU222" s="175"/>
    </row>
    <row r="223" spans="1:151" outlineLevel="1" x14ac:dyDescent="0.2">
      <c r="A223" s="122">
        <v>6</v>
      </c>
      <c r="B223" s="122">
        <v>0</v>
      </c>
      <c r="C223" s="104">
        <v>8.671157097303174E-2</v>
      </c>
      <c r="D223" s="104">
        <f t="shared" si="13"/>
        <v>-8.671157097303174E-2</v>
      </c>
      <c r="E223" s="104">
        <f t="shared" si="14"/>
        <v>0.18140706955144723</v>
      </c>
      <c r="F223" s="104">
        <f t="shared" si="15"/>
        <v>-0.42591908803368655</v>
      </c>
      <c r="G223" s="104">
        <f t="shared" si="16"/>
        <v>-0.3081304013155971</v>
      </c>
      <c r="H223" s="104">
        <v>2.6867174524879002E-2</v>
      </c>
      <c r="I223" s="104">
        <f t="shared" si="17"/>
        <v>1.6835532919525257E-4</v>
      </c>
      <c r="J223" s="104">
        <f t="shared" si="18"/>
        <v>-0.31235501880047972</v>
      </c>
      <c r="AX223" s="175"/>
      <c r="AY223" s="175"/>
      <c r="AZ223" s="175"/>
      <c r="BA223" s="175"/>
      <c r="BB223" s="175"/>
      <c r="BC223" s="175"/>
      <c r="BD223" s="175"/>
      <c r="BE223" s="185"/>
      <c r="BF223" s="175"/>
      <c r="BG223" s="175"/>
      <c r="BH223" s="175"/>
      <c r="BI223" s="175">
        <f t="shared" si="19"/>
        <v>1</v>
      </c>
      <c r="BJ223" s="175">
        <f t="shared" si="20"/>
        <v>8.671157097303174E-2</v>
      </c>
      <c r="BK223" s="175" t="e">
        <f t="shared" si="21"/>
        <v>#N/A</v>
      </c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  <c r="ES223" s="175"/>
      <c r="ET223" s="175"/>
      <c r="EU223" s="175"/>
    </row>
    <row r="224" spans="1:151" outlineLevel="1" x14ac:dyDescent="0.2">
      <c r="A224" s="122">
        <v>7</v>
      </c>
      <c r="B224" s="122">
        <v>1</v>
      </c>
      <c r="C224" s="104">
        <v>0.53562782854523439</v>
      </c>
      <c r="D224" s="104">
        <f t="shared" si="13"/>
        <v>0.46437217145476561</v>
      </c>
      <c r="E224" s="104">
        <f t="shared" si="14"/>
        <v>1.2486314176255873</v>
      </c>
      <c r="F224" s="104">
        <f t="shared" si="15"/>
        <v>1.1174217724859254</v>
      </c>
      <c r="G224" s="104">
        <f t="shared" si="16"/>
        <v>0.93111114830372721</v>
      </c>
      <c r="H224" s="104">
        <v>0.15869982719696935</v>
      </c>
      <c r="I224" s="104">
        <f t="shared" si="17"/>
        <v>1.2149476575842207E-2</v>
      </c>
      <c r="J224" s="104">
        <f t="shared" si="18"/>
        <v>1.015140225968336</v>
      </c>
      <c r="AX224" s="175"/>
      <c r="AY224" s="175"/>
      <c r="AZ224" s="175"/>
      <c r="BA224" s="175"/>
      <c r="BB224" s="175"/>
      <c r="BC224" s="175"/>
      <c r="BD224" s="175"/>
      <c r="BE224" s="185"/>
      <c r="BF224" s="175"/>
      <c r="BG224" s="175"/>
      <c r="BH224" s="175"/>
      <c r="BI224" s="175">
        <f t="shared" si="19"/>
        <v>0</v>
      </c>
      <c r="BJ224" s="175" t="e">
        <f t="shared" si="20"/>
        <v>#N/A</v>
      </c>
      <c r="BK224" s="175">
        <f t="shared" si="21"/>
        <v>0.53562782854523439</v>
      </c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  <c r="ES224" s="175"/>
      <c r="ET224" s="175"/>
      <c r="EU224" s="175"/>
    </row>
    <row r="225" spans="1:151" outlineLevel="1" x14ac:dyDescent="0.2">
      <c r="A225" s="122">
        <v>8</v>
      </c>
      <c r="B225" s="122">
        <v>0</v>
      </c>
      <c r="C225" s="104">
        <v>0.55243194186804245</v>
      </c>
      <c r="D225" s="104">
        <f t="shared" si="13"/>
        <v>-0.55243194186804245</v>
      </c>
      <c r="E225" s="104">
        <f t="shared" si="14"/>
        <v>1.6078533352398638</v>
      </c>
      <c r="F225" s="104">
        <f t="shared" si="15"/>
        <v>-1.2680115674708428</v>
      </c>
      <c r="G225" s="104">
        <f t="shared" si="16"/>
        <v>-1.1109892294559773</v>
      </c>
      <c r="H225" s="104">
        <v>9.5699601009311033E-2</v>
      </c>
      <c r="I225" s="104">
        <f t="shared" si="17"/>
        <v>9.0278512957823395E-3</v>
      </c>
      <c r="J225" s="104">
        <f t="shared" si="18"/>
        <v>-1.1682976078157739</v>
      </c>
      <c r="AX225" s="175"/>
      <c r="AY225" s="175"/>
      <c r="AZ225" s="175"/>
      <c r="BA225" s="175"/>
      <c r="BB225" s="175"/>
      <c r="BC225" s="175"/>
      <c r="BD225" s="175"/>
      <c r="BE225" s="185"/>
      <c r="BF225" s="175"/>
      <c r="BG225" s="175"/>
      <c r="BH225" s="175"/>
      <c r="BI225" s="175">
        <f t="shared" si="19"/>
        <v>1</v>
      </c>
      <c r="BJ225" s="175">
        <f t="shared" si="20"/>
        <v>0.55243194186804245</v>
      </c>
      <c r="BK225" s="175" t="e">
        <f t="shared" si="21"/>
        <v>#N/A</v>
      </c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  <c r="ES225" s="175"/>
      <c r="ET225" s="175"/>
      <c r="EU225" s="175"/>
    </row>
    <row r="226" spans="1:151" outlineLevel="1" x14ac:dyDescent="0.2">
      <c r="A226" s="122">
        <v>9</v>
      </c>
      <c r="B226" s="122">
        <v>0</v>
      </c>
      <c r="C226" s="104">
        <v>0.64240856597278195</v>
      </c>
      <c r="D226" s="104">
        <f t="shared" si="13"/>
        <v>-0.64240856597278195</v>
      </c>
      <c r="E226" s="104">
        <f t="shared" si="14"/>
        <v>2.0567283800645408</v>
      </c>
      <c r="F226" s="104">
        <f t="shared" si="15"/>
        <v>-1.434129833754441</v>
      </c>
      <c r="G226" s="104">
        <f t="shared" si="16"/>
        <v>-1.340331141507104</v>
      </c>
      <c r="H226" s="104">
        <v>8.736981203745979E-2</v>
      </c>
      <c r="I226" s="104">
        <f t="shared" si="17"/>
        <v>1.1778119995501721E-2</v>
      </c>
      <c r="J226" s="104">
        <f t="shared" si="18"/>
        <v>-1.4030226850408292</v>
      </c>
      <c r="AX226" s="175"/>
      <c r="AY226" s="175"/>
      <c r="AZ226" s="175"/>
      <c r="BA226" s="175"/>
      <c r="BB226" s="175"/>
      <c r="BC226" s="175"/>
      <c r="BD226" s="175"/>
      <c r="BE226" s="185"/>
      <c r="BF226" s="175"/>
      <c r="BG226" s="175"/>
      <c r="BH226" s="175"/>
      <c r="BI226" s="175">
        <f t="shared" si="19"/>
        <v>1</v>
      </c>
      <c r="BJ226" s="175">
        <f t="shared" si="20"/>
        <v>0.64240856597278195</v>
      </c>
      <c r="BK226" s="175" t="e">
        <f t="shared" si="21"/>
        <v>#N/A</v>
      </c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  <c r="ES226" s="175"/>
      <c r="ET226" s="175"/>
      <c r="EU226" s="175"/>
    </row>
    <row r="227" spans="1:151" outlineLevel="1" x14ac:dyDescent="0.2">
      <c r="A227" s="122">
        <v>10</v>
      </c>
      <c r="B227" s="122">
        <v>0</v>
      </c>
      <c r="C227" s="104">
        <v>0.55938027083480213</v>
      </c>
      <c r="D227" s="104">
        <f t="shared" si="13"/>
        <v>-0.55938027083480213</v>
      </c>
      <c r="E227" s="104">
        <f t="shared" si="14"/>
        <v>1.6391461353308512</v>
      </c>
      <c r="F227" s="104">
        <f t="shared" si="15"/>
        <v>-1.2802914259381928</v>
      </c>
      <c r="G227" s="104">
        <f t="shared" si="16"/>
        <v>-1.1267345271314175</v>
      </c>
      <c r="H227" s="104">
        <v>0.11208589749222703</v>
      </c>
      <c r="I227" s="104">
        <f t="shared" si="17"/>
        <v>1.1280602317071274E-2</v>
      </c>
      <c r="J227" s="104">
        <f t="shared" si="18"/>
        <v>-1.1957382609684319</v>
      </c>
      <c r="AX227" s="175"/>
      <c r="AY227" s="175"/>
      <c r="AZ227" s="175"/>
      <c r="BA227" s="175"/>
      <c r="BB227" s="175"/>
      <c r="BC227" s="175"/>
      <c r="BD227" s="175"/>
      <c r="BE227" s="185"/>
      <c r="BF227" s="175"/>
      <c r="BG227" s="175"/>
      <c r="BH227" s="175"/>
      <c r="BI227" s="175">
        <f t="shared" si="19"/>
        <v>1</v>
      </c>
      <c r="BJ227" s="175">
        <f t="shared" si="20"/>
        <v>0.55938027083480213</v>
      </c>
      <c r="BK227" s="175" t="e">
        <f t="shared" si="21"/>
        <v>#N/A</v>
      </c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  <c r="ES227" s="175"/>
      <c r="ET227" s="175"/>
      <c r="EU227" s="175"/>
    </row>
    <row r="228" spans="1:151" outlineLevel="1" x14ac:dyDescent="0.2">
      <c r="A228" s="122">
        <v>11</v>
      </c>
      <c r="B228" s="122">
        <v>0</v>
      </c>
      <c r="C228" s="104">
        <v>0.1032407233659168</v>
      </c>
      <c r="D228" s="104">
        <f t="shared" si="13"/>
        <v>-0.1032407233659168</v>
      </c>
      <c r="E228" s="104">
        <f t="shared" si="14"/>
        <v>0.21793563579217756</v>
      </c>
      <c r="F228" s="104">
        <f t="shared" si="15"/>
        <v>-0.46683576961515871</v>
      </c>
      <c r="G228" s="104">
        <f t="shared" si="16"/>
        <v>-0.33930290692578063</v>
      </c>
      <c r="H228" s="104">
        <v>4.2223657984783766E-2</v>
      </c>
      <c r="I228" s="104">
        <f t="shared" si="17"/>
        <v>3.3119427617136278E-4</v>
      </c>
      <c r="J228" s="104">
        <f t="shared" si="18"/>
        <v>-0.34670134601055347</v>
      </c>
      <c r="AX228" s="175"/>
      <c r="AY228" s="175"/>
      <c r="AZ228" s="175"/>
      <c r="BA228" s="175"/>
      <c r="BB228" s="175"/>
      <c r="BC228" s="175"/>
      <c r="BD228" s="175"/>
      <c r="BE228" s="185"/>
      <c r="BF228" s="175"/>
      <c r="BG228" s="175"/>
      <c r="BH228" s="175"/>
      <c r="BI228" s="175">
        <f t="shared" si="19"/>
        <v>1</v>
      </c>
      <c r="BJ228" s="175">
        <f t="shared" si="20"/>
        <v>0.1032407233659168</v>
      </c>
      <c r="BK228" s="175" t="e">
        <f t="shared" si="21"/>
        <v>#N/A</v>
      </c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  <c r="ES228" s="175"/>
      <c r="ET228" s="175"/>
      <c r="EU228" s="175"/>
    </row>
    <row r="229" spans="1:151" outlineLevel="1" x14ac:dyDescent="0.2">
      <c r="A229" s="122">
        <v>12</v>
      </c>
      <c r="B229" s="122">
        <v>1</v>
      </c>
      <c r="C229" s="104">
        <v>0.7102885476842854</v>
      </c>
      <c r="D229" s="104">
        <f t="shared" si="13"/>
        <v>0.2897114523157146</v>
      </c>
      <c r="E229" s="104">
        <f t="shared" si="14"/>
        <v>0.68416797263572515</v>
      </c>
      <c r="F229" s="104">
        <f t="shared" si="15"/>
        <v>0.82714446902323246</v>
      </c>
      <c r="G229" s="104">
        <f t="shared" si="16"/>
        <v>0.6386536894773438</v>
      </c>
      <c r="H229" s="104">
        <v>4.4975262628700781E-2</v>
      </c>
      <c r="I229" s="104">
        <f t="shared" si="17"/>
        <v>1.257058052162279E-3</v>
      </c>
      <c r="J229" s="104">
        <f t="shared" si="18"/>
        <v>0.65351884415145334</v>
      </c>
      <c r="AX229" s="175"/>
      <c r="AY229" s="175"/>
      <c r="AZ229" s="175"/>
      <c r="BA229" s="175"/>
      <c r="BB229" s="175"/>
      <c r="BC229" s="175"/>
      <c r="BD229" s="175"/>
      <c r="BE229" s="185"/>
      <c r="BF229" s="175"/>
      <c r="BG229" s="175"/>
      <c r="BH229" s="175"/>
      <c r="BI229" s="175">
        <f t="shared" si="19"/>
        <v>0</v>
      </c>
      <c r="BJ229" s="175" t="e">
        <f t="shared" si="20"/>
        <v>#N/A</v>
      </c>
      <c r="BK229" s="175">
        <f t="shared" si="21"/>
        <v>0.7102885476842854</v>
      </c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  <c r="ES229" s="175"/>
      <c r="ET229" s="175"/>
      <c r="EU229" s="175"/>
    </row>
    <row r="230" spans="1:151" outlineLevel="1" x14ac:dyDescent="0.2">
      <c r="A230" s="122">
        <v>13</v>
      </c>
      <c r="B230" s="122">
        <v>1</v>
      </c>
      <c r="C230" s="104">
        <v>0.5050735688885295</v>
      </c>
      <c r="D230" s="104">
        <f t="shared" si="13"/>
        <v>0.4949264311114705</v>
      </c>
      <c r="E230" s="104">
        <f t="shared" si="14"/>
        <v>1.3661023586996675</v>
      </c>
      <c r="F230" s="104">
        <f t="shared" si="15"/>
        <v>1.1688038153170393</v>
      </c>
      <c r="G230" s="104">
        <f t="shared" si="16"/>
        <v>0.98990382596409443</v>
      </c>
      <c r="H230" s="104">
        <v>9.6043405479935853E-2</v>
      </c>
      <c r="I230" s="104">
        <f t="shared" si="17"/>
        <v>7.1984404949751992E-3</v>
      </c>
      <c r="J230" s="104">
        <f t="shared" si="18"/>
        <v>1.0411641699316405</v>
      </c>
      <c r="AX230" s="175"/>
      <c r="AY230" s="175"/>
      <c r="AZ230" s="175"/>
      <c r="BA230" s="175"/>
      <c r="BB230" s="175"/>
      <c r="BC230" s="175"/>
      <c r="BD230" s="175"/>
      <c r="BE230" s="185"/>
      <c r="BF230" s="175"/>
      <c r="BG230" s="175"/>
      <c r="BH230" s="175"/>
      <c r="BI230" s="175">
        <f t="shared" si="19"/>
        <v>0</v>
      </c>
      <c r="BJ230" s="175" t="e">
        <f t="shared" si="20"/>
        <v>#N/A</v>
      </c>
      <c r="BK230" s="175">
        <f t="shared" si="21"/>
        <v>0.5050735688885295</v>
      </c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  <c r="ES230" s="175"/>
      <c r="ET230" s="175"/>
      <c r="EU230" s="175"/>
    </row>
    <row r="231" spans="1:151" outlineLevel="1" x14ac:dyDescent="0.2">
      <c r="A231" s="122">
        <v>14</v>
      </c>
      <c r="B231" s="122">
        <v>0</v>
      </c>
      <c r="C231" s="104">
        <v>0.27747992019773149</v>
      </c>
      <c r="D231" s="104">
        <f t="shared" si="13"/>
        <v>-0.27747992019773149</v>
      </c>
      <c r="E231" s="104">
        <f t="shared" si="14"/>
        <v>0.65002013453575402</v>
      </c>
      <c r="F231" s="104">
        <f t="shared" si="15"/>
        <v>-0.80623826164214885</v>
      </c>
      <c r="G231" s="104">
        <f t="shared" si="16"/>
        <v>-0.61971330424491489</v>
      </c>
      <c r="H231" s="104">
        <v>6.607945608704055E-2</v>
      </c>
      <c r="I231" s="104">
        <f t="shared" si="17"/>
        <v>1.8184788688440031E-3</v>
      </c>
      <c r="J231" s="104">
        <f t="shared" si="18"/>
        <v>-0.64126251710723803</v>
      </c>
      <c r="AX231" s="175"/>
      <c r="AY231" s="175"/>
      <c r="AZ231" s="175"/>
      <c r="BA231" s="175"/>
      <c r="BB231" s="175"/>
      <c r="BC231" s="175"/>
      <c r="BD231" s="175"/>
      <c r="BE231" s="185"/>
      <c r="BF231" s="175"/>
      <c r="BG231" s="175"/>
      <c r="BH231" s="175"/>
      <c r="BI231" s="175">
        <f t="shared" si="19"/>
        <v>1</v>
      </c>
      <c r="BJ231" s="175">
        <f t="shared" si="20"/>
        <v>0.27747992019773149</v>
      </c>
      <c r="BK231" s="175" t="e">
        <f t="shared" si="21"/>
        <v>#N/A</v>
      </c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  <c r="ES231" s="175"/>
      <c r="ET231" s="175"/>
      <c r="EU231" s="175"/>
    </row>
    <row r="232" spans="1:151" outlineLevel="1" x14ac:dyDescent="0.2">
      <c r="A232" s="122">
        <v>15</v>
      </c>
      <c r="B232" s="122">
        <v>0</v>
      </c>
      <c r="C232" s="104">
        <v>0.54717491921830919</v>
      </c>
      <c r="D232" s="104">
        <f t="shared" si="13"/>
        <v>-0.54717491921830919</v>
      </c>
      <c r="E232" s="104">
        <f t="shared" si="14"/>
        <v>1.5844987264164558</v>
      </c>
      <c r="F232" s="104">
        <f t="shared" si="15"/>
        <v>-1.2587687342861895</v>
      </c>
      <c r="G232" s="104">
        <f t="shared" si="16"/>
        <v>-1.0992534937323484</v>
      </c>
      <c r="H232" s="104">
        <v>4.9852209331521742E-2</v>
      </c>
      <c r="I232" s="104">
        <f t="shared" si="17"/>
        <v>4.1704009498106532E-3</v>
      </c>
      <c r="J232" s="104">
        <f t="shared" si="18"/>
        <v>-1.1277225720279804</v>
      </c>
      <c r="AX232" s="175"/>
      <c r="AY232" s="175"/>
      <c r="AZ232" s="175"/>
      <c r="BA232" s="175"/>
      <c r="BB232" s="175"/>
      <c r="BC232" s="175"/>
      <c r="BD232" s="175"/>
      <c r="BE232" s="185"/>
      <c r="BF232" s="175"/>
      <c r="BG232" s="175"/>
      <c r="BH232" s="175"/>
      <c r="BI232" s="175">
        <f t="shared" si="19"/>
        <v>1</v>
      </c>
      <c r="BJ232" s="175">
        <f t="shared" si="20"/>
        <v>0.54717491921830919</v>
      </c>
      <c r="BK232" s="175" t="e">
        <f t="shared" si="21"/>
        <v>#N/A</v>
      </c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  <c r="ES232" s="175"/>
      <c r="ET232" s="175"/>
      <c r="EU232" s="175"/>
    </row>
    <row r="233" spans="1:151" outlineLevel="1" x14ac:dyDescent="0.2">
      <c r="A233" s="122">
        <v>16</v>
      </c>
      <c r="B233" s="122">
        <v>0</v>
      </c>
      <c r="C233" s="104">
        <v>0.43366127813181377</v>
      </c>
      <c r="D233" s="104">
        <f t="shared" si="13"/>
        <v>-0.43366127813181377</v>
      </c>
      <c r="E233" s="104">
        <f t="shared" si="14"/>
        <v>1.1371258624950011</v>
      </c>
      <c r="F233" s="104">
        <f t="shared" si="15"/>
        <v>-1.0663610375923349</v>
      </c>
      <c r="G233" s="104">
        <f t="shared" si="16"/>
        <v>-0.87505871523958134</v>
      </c>
      <c r="H233" s="104">
        <v>9.3504473001962768E-2</v>
      </c>
      <c r="I233" s="104">
        <f t="shared" si="17"/>
        <v>5.4457219402827342E-3</v>
      </c>
      <c r="J233" s="104">
        <f t="shared" si="18"/>
        <v>-0.91908221416748603</v>
      </c>
      <c r="AX233" s="175"/>
      <c r="AY233" s="175"/>
      <c r="AZ233" s="175"/>
      <c r="BA233" s="175"/>
      <c r="BB233" s="175"/>
      <c r="BC233" s="175"/>
      <c r="BD233" s="175"/>
      <c r="BE233" s="185"/>
      <c r="BF233" s="175"/>
      <c r="BG233" s="175"/>
      <c r="BH233" s="175"/>
      <c r="BI233" s="175">
        <f t="shared" si="19"/>
        <v>1</v>
      </c>
      <c r="BJ233" s="175">
        <f t="shared" si="20"/>
        <v>0.43366127813181377</v>
      </c>
      <c r="BK233" s="175" t="e">
        <f t="shared" si="21"/>
        <v>#N/A</v>
      </c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  <c r="ES233" s="175"/>
      <c r="ET233" s="175"/>
      <c r="EU233" s="175"/>
    </row>
    <row r="234" spans="1:151" outlineLevel="1" x14ac:dyDescent="0.2">
      <c r="A234" s="122">
        <v>17</v>
      </c>
      <c r="B234" s="122">
        <v>0</v>
      </c>
      <c r="C234" s="104">
        <v>0.24214845855290867</v>
      </c>
      <c r="D234" s="104">
        <f t="shared" si="13"/>
        <v>-0.24214845855290867</v>
      </c>
      <c r="E234" s="104">
        <f t="shared" si="14"/>
        <v>0.55453553626535534</v>
      </c>
      <c r="F234" s="104">
        <f t="shared" si="15"/>
        <v>-0.74467142839332523</v>
      </c>
      <c r="G234" s="104">
        <f t="shared" si="16"/>
        <v>-0.56526069122751499</v>
      </c>
      <c r="H234" s="104">
        <v>0.10806395130828511</v>
      </c>
      <c r="I234" s="104">
        <f t="shared" si="17"/>
        <v>2.7126327295389648E-3</v>
      </c>
      <c r="J234" s="104">
        <f t="shared" si="18"/>
        <v>-0.59852449218089387</v>
      </c>
      <c r="AX234" s="175"/>
      <c r="AY234" s="175"/>
      <c r="AZ234" s="175"/>
      <c r="BA234" s="175"/>
      <c r="BB234" s="175"/>
      <c r="BC234" s="175"/>
      <c r="BD234" s="175"/>
      <c r="BE234" s="185"/>
      <c r="BF234" s="175"/>
      <c r="BG234" s="175"/>
      <c r="BH234" s="175"/>
      <c r="BI234" s="175">
        <f t="shared" si="19"/>
        <v>1</v>
      </c>
      <c r="BJ234" s="175">
        <f t="shared" si="20"/>
        <v>0.24214845855290867</v>
      </c>
      <c r="BK234" s="175" t="e">
        <f t="shared" si="21"/>
        <v>#N/A</v>
      </c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  <c r="ES234" s="175"/>
      <c r="ET234" s="175"/>
      <c r="EU234" s="175"/>
    </row>
    <row r="235" spans="1:151" outlineLevel="1" x14ac:dyDescent="0.2">
      <c r="A235" s="122">
        <v>18</v>
      </c>
      <c r="B235" s="122">
        <v>0</v>
      </c>
      <c r="C235" s="104">
        <v>0.41971280070486239</v>
      </c>
      <c r="D235" s="104">
        <f t="shared" si="13"/>
        <v>-0.41971280070486239</v>
      </c>
      <c r="E235" s="104">
        <f t="shared" si="14"/>
        <v>1.0884642535999214</v>
      </c>
      <c r="F235" s="104">
        <f t="shared" si="15"/>
        <v>-1.0432949025083567</v>
      </c>
      <c r="G235" s="104">
        <f t="shared" si="16"/>
        <v>-0.85046141013493737</v>
      </c>
      <c r="H235" s="104">
        <v>0.12764454949262688</v>
      </c>
      <c r="I235" s="104">
        <f t="shared" si="17"/>
        <v>7.5823627675601201E-3</v>
      </c>
      <c r="J235" s="104">
        <f t="shared" si="18"/>
        <v>-0.91055854174061202</v>
      </c>
      <c r="AX235" s="175"/>
      <c r="AY235" s="175"/>
      <c r="AZ235" s="175"/>
      <c r="BA235" s="175"/>
      <c r="BB235" s="175"/>
      <c r="BC235" s="175"/>
      <c r="BD235" s="175"/>
      <c r="BE235" s="185"/>
      <c r="BF235" s="175"/>
      <c r="BG235" s="175"/>
      <c r="BH235" s="175"/>
      <c r="BI235" s="175">
        <f t="shared" si="19"/>
        <v>1</v>
      </c>
      <c r="BJ235" s="175">
        <f t="shared" si="20"/>
        <v>0.41971280070486239</v>
      </c>
      <c r="BK235" s="175" t="e">
        <f t="shared" si="21"/>
        <v>#N/A</v>
      </c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  <c r="ES235" s="175"/>
      <c r="ET235" s="175"/>
      <c r="EU235" s="175"/>
    </row>
    <row r="236" spans="1:151" outlineLevel="1" x14ac:dyDescent="0.2">
      <c r="A236" s="122">
        <v>19</v>
      </c>
      <c r="B236" s="122">
        <v>1</v>
      </c>
      <c r="C236" s="104">
        <v>0.84800001019246674</v>
      </c>
      <c r="D236" s="104">
        <f t="shared" si="13"/>
        <v>0.15199998980753326</v>
      </c>
      <c r="E236" s="104">
        <f t="shared" si="14"/>
        <v>0.32974926234163138</v>
      </c>
      <c r="F236" s="104">
        <f t="shared" si="15"/>
        <v>0.57423798406377768</v>
      </c>
      <c r="G236" s="104">
        <f t="shared" si="16"/>
        <v>0.42337367519134411</v>
      </c>
      <c r="H236" s="104">
        <v>4.7276429525196E-2</v>
      </c>
      <c r="I236" s="104">
        <f t="shared" si="17"/>
        <v>5.8349692106226517E-4</v>
      </c>
      <c r="J236" s="104">
        <f t="shared" si="18"/>
        <v>0.43375090681744249</v>
      </c>
      <c r="AX236" s="175"/>
      <c r="AY236" s="175"/>
      <c r="AZ236" s="175"/>
      <c r="BA236" s="175"/>
      <c r="BB236" s="175"/>
      <c r="BC236" s="175"/>
      <c r="BD236" s="175"/>
      <c r="BE236" s="185"/>
      <c r="BF236" s="175"/>
      <c r="BG236" s="175"/>
      <c r="BH236" s="175"/>
      <c r="BI236" s="175">
        <f t="shared" si="19"/>
        <v>0</v>
      </c>
      <c r="BJ236" s="175" t="e">
        <f t="shared" si="20"/>
        <v>#N/A</v>
      </c>
      <c r="BK236" s="175">
        <f t="shared" si="21"/>
        <v>0.84800001019246674</v>
      </c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  <c r="ES236" s="175"/>
      <c r="ET236" s="175"/>
      <c r="EU236" s="175"/>
    </row>
    <row r="237" spans="1:151" outlineLevel="1" x14ac:dyDescent="0.2">
      <c r="A237" s="122">
        <v>20</v>
      </c>
      <c r="B237" s="122">
        <v>0</v>
      </c>
      <c r="C237" s="104">
        <v>0.20750324164703532</v>
      </c>
      <c r="D237" s="104">
        <f t="shared" si="13"/>
        <v>-0.20750324164703532</v>
      </c>
      <c r="E237" s="104">
        <f t="shared" si="14"/>
        <v>0.4651337272908414</v>
      </c>
      <c r="F237" s="104">
        <f t="shared" si="15"/>
        <v>-0.68200713140761327</v>
      </c>
      <c r="G237" s="104">
        <f t="shared" si="16"/>
        <v>-0.51169797186815935</v>
      </c>
      <c r="H237" s="104">
        <v>9.800270906334714E-2</v>
      </c>
      <c r="I237" s="104">
        <f t="shared" si="17"/>
        <v>1.9712196656624303E-3</v>
      </c>
      <c r="J237" s="104">
        <f t="shared" si="18"/>
        <v>-0.53877952001378504</v>
      </c>
      <c r="AX237" s="175"/>
      <c r="AY237" s="175"/>
      <c r="AZ237" s="175"/>
      <c r="BA237" s="175"/>
      <c r="BB237" s="175"/>
      <c r="BC237" s="175"/>
      <c r="BD237" s="175"/>
      <c r="BE237" s="185"/>
      <c r="BF237" s="175"/>
      <c r="BG237" s="175"/>
      <c r="BH237" s="175"/>
      <c r="BI237" s="175">
        <f t="shared" si="19"/>
        <v>1</v>
      </c>
      <c r="BJ237" s="175">
        <f t="shared" si="20"/>
        <v>0.20750324164703532</v>
      </c>
      <c r="BK237" s="175" t="e">
        <f t="shared" si="21"/>
        <v>#N/A</v>
      </c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  <c r="ES237" s="175"/>
      <c r="ET237" s="175"/>
      <c r="EU237" s="175"/>
    </row>
    <row r="238" spans="1:151" outlineLevel="1" x14ac:dyDescent="0.2">
      <c r="A238" s="122">
        <v>21</v>
      </c>
      <c r="B238" s="122">
        <v>0</v>
      </c>
      <c r="C238" s="104">
        <v>0.51119434043891332</v>
      </c>
      <c r="D238" s="104">
        <f t="shared" si="13"/>
        <v>-0.51119434043891332</v>
      </c>
      <c r="E238" s="104">
        <f t="shared" si="14"/>
        <v>1.4315805854233068</v>
      </c>
      <c r="F238" s="104">
        <f t="shared" si="15"/>
        <v>-1.1964867677593876</v>
      </c>
      <c r="G238" s="104">
        <f t="shared" si="16"/>
        <v>-1.0226450149608348</v>
      </c>
      <c r="H238" s="104">
        <v>0.11878001075663429</v>
      </c>
      <c r="I238" s="104">
        <f t="shared" si="17"/>
        <v>9.9978014807650777E-3</v>
      </c>
      <c r="J238" s="104">
        <f t="shared" si="18"/>
        <v>-1.0893883728210245</v>
      </c>
      <c r="AX238" s="175"/>
      <c r="AY238" s="175"/>
      <c r="AZ238" s="175"/>
      <c r="BA238" s="175"/>
      <c r="BB238" s="175"/>
      <c r="BC238" s="175"/>
      <c r="BD238" s="175"/>
      <c r="BE238" s="185"/>
      <c r="BF238" s="175"/>
      <c r="BG238" s="175"/>
      <c r="BH238" s="175"/>
      <c r="BI238" s="175">
        <f t="shared" si="19"/>
        <v>1</v>
      </c>
      <c r="BJ238" s="175">
        <f t="shared" si="20"/>
        <v>0.51119434043891332</v>
      </c>
      <c r="BK238" s="175" t="e">
        <f t="shared" si="21"/>
        <v>#N/A</v>
      </c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  <c r="ES238" s="175"/>
      <c r="ET238" s="175"/>
      <c r="EU238" s="175"/>
    </row>
    <row r="239" spans="1:151" outlineLevel="1" x14ac:dyDescent="0.2">
      <c r="A239" s="122">
        <v>22</v>
      </c>
      <c r="B239" s="122">
        <v>1</v>
      </c>
      <c r="C239" s="104">
        <v>0.94485474011197401</v>
      </c>
      <c r="D239" s="104">
        <f t="shared" si="13"/>
        <v>5.5145259888025988E-2</v>
      </c>
      <c r="E239" s="104">
        <f t="shared" si="14"/>
        <v>0.1134481549417021</v>
      </c>
      <c r="F239" s="104">
        <f t="shared" si="15"/>
        <v>0.33682065694031016</v>
      </c>
      <c r="G239" s="104">
        <f t="shared" si="16"/>
        <v>0.24158589301227987</v>
      </c>
      <c r="H239" s="104">
        <v>4.7129341661252495E-2</v>
      </c>
      <c r="I239" s="104">
        <f t="shared" si="17"/>
        <v>1.8934185355038607E-4</v>
      </c>
      <c r="J239" s="104">
        <f t="shared" si="18"/>
        <v>0.24748825517353121</v>
      </c>
      <c r="AX239" s="175"/>
      <c r="AY239" s="175"/>
      <c r="AZ239" s="175"/>
      <c r="BA239" s="175"/>
      <c r="BB239" s="175"/>
      <c r="BC239" s="175"/>
      <c r="BD239" s="175"/>
      <c r="BE239" s="185"/>
      <c r="BF239" s="175"/>
      <c r="BG239" s="175"/>
      <c r="BH239" s="175"/>
      <c r="BI239" s="175">
        <f t="shared" si="19"/>
        <v>0</v>
      </c>
      <c r="BJ239" s="175" t="e">
        <f t="shared" si="20"/>
        <v>#N/A</v>
      </c>
      <c r="BK239" s="175">
        <f t="shared" si="21"/>
        <v>0.94485474011197401</v>
      </c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  <c r="ES239" s="175"/>
      <c r="ET239" s="175"/>
      <c r="EU239" s="175"/>
    </row>
    <row r="240" spans="1:151" outlineLevel="1" x14ac:dyDescent="0.2">
      <c r="A240" s="122">
        <v>23</v>
      </c>
      <c r="B240" s="122">
        <v>0</v>
      </c>
      <c r="C240" s="104">
        <v>0.3351943939354306</v>
      </c>
      <c r="D240" s="104">
        <f t="shared" si="13"/>
        <v>-0.3351943939354306</v>
      </c>
      <c r="E240" s="104">
        <f t="shared" si="14"/>
        <v>0.81652120553603202</v>
      </c>
      <c r="F240" s="104">
        <f t="shared" si="15"/>
        <v>-0.90361562931150763</v>
      </c>
      <c r="G240" s="104">
        <f t="shared" si="16"/>
        <v>-0.71006979132191128</v>
      </c>
      <c r="H240" s="104">
        <v>0.16071685232405314</v>
      </c>
      <c r="I240" s="104">
        <f t="shared" si="17"/>
        <v>7.1899604799351615E-3</v>
      </c>
      <c r="J240" s="104">
        <f t="shared" si="18"/>
        <v>-0.77508045463693187</v>
      </c>
      <c r="AX240" s="175"/>
      <c r="AY240" s="175"/>
      <c r="AZ240" s="175"/>
      <c r="BA240" s="175"/>
      <c r="BB240" s="175"/>
      <c r="BC240" s="175"/>
      <c r="BD240" s="175"/>
      <c r="BE240" s="185"/>
      <c r="BF240" s="175"/>
      <c r="BG240" s="175"/>
      <c r="BH240" s="175"/>
      <c r="BI240" s="175">
        <f t="shared" si="19"/>
        <v>1</v>
      </c>
      <c r="BJ240" s="175">
        <f t="shared" si="20"/>
        <v>0.3351943939354306</v>
      </c>
      <c r="BK240" s="175" t="e">
        <f t="shared" si="21"/>
        <v>#N/A</v>
      </c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  <c r="ES240" s="175"/>
      <c r="ET240" s="175"/>
      <c r="EU240" s="175"/>
    </row>
    <row r="241" spans="1:151" outlineLevel="1" x14ac:dyDescent="0.2">
      <c r="A241" s="122">
        <v>24</v>
      </c>
      <c r="B241" s="122">
        <v>0</v>
      </c>
      <c r="C241" s="104">
        <v>0.31377913429515297</v>
      </c>
      <c r="D241" s="104">
        <f t="shared" si="13"/>
        <v>-0.31377913429515297</v>
      </c>
      <c r="E241" s="104">
        <f t="shared" si="14"/>
        <v>0.75311148281182949</v>
      </c>
      <c r="F241" s="104">
        <f t="shared" si="15"/>
        <v>-0.86781995990633309</v>
      </c>
      <c r="G241" s="104">
        <f t="shared" si="16"/>
        <v>-0.67620763579042942</v>
      </c>
      <c r="H241" s="104">
        <v>5.3905536570297778E-2</v>
      </c>
      <c r="I241" s="104">
        <f t="shared" si="17"/>
        <v>1.7210937590268285E-3</v>
      </c>
      <c r="J241" s="104">
        <f t="shared" si="18"/>
        <v>-0.695204892909005</v>
      </c>
      <c r="AX241" s="175"/>
      <c r="AY241" s="175"/>
      <c r="AZ241" s="175"/>
      <c r="BA241" s="175"/>
      <c r="BB241" s="175"/>
      <c r="BC241" s="175"/>
      <c r="BD241" s="175"/>
      <c r="BE241" s="185"/>
      <c r="BF241" s="175"/>
      <c r="BG241" s="175"/>
      <c r="BH241" s="175"/>
      <c r="BI241" s="175">
        <f t="shared" si="19"/>
        <v>1</v>
      </c>
      <c r="BJ241" s="175">
        <f t="shared" si="20"/>
        <v>0.31377913429515297</v>
      </c>
      <c r="BK241" s="175" t="e">
        <f t="shared" si="21"/>
        <v>#N/A</v>
      </c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  <c r="ES241" s="175"/>
      <c r="ET241" s="175"/>
      <c r="EU241" s="175"/>
    </row>
    <row r="242" spans="1:151" outlineLevel="1" x14ac:dyDescent="0.2">
      <c r="A242" s="122">
        <v>25</v>
      </c>
      <c r="B242" s="122">
        <v>0</v>
      </c>
      <c r="C242" s="104">
        <v>0.23379842381406965</v>
      </c>
      <c r="D242" s="104">
        <f t="shared" si="13"/>
        <v>-0.23379842381406965</v>
      </c>
      <c r="E242" s="104">
        <f t="shared" si="14"/>
        <v>0.53261997914167258</v>
      </c>
      <c r="F242" s="104">
        <f t="shared" si="15"/>
        <v>-0.7298081796894802</v>
      </c>
      <c r="G242" s="104">
        <f t="shared" si="16"/>
        <v>-0.55239440225495118</v>
      </c>
      <c r="H242" s="104">
        <v>7.8383084965740188E-2</v>
      </c>
      <c r="I242" s="104">
        <f t="shared" si="17"/>
        <v>1.7599487992635359E-3</v>
      </c>
      <c r="J242" s="104">
        <f t="shared" si="18"/>
        <v>-0.5754055552134798</v>
      </c>
      <c r="AX242" s="175"/>
      <c r="AY242" s="175"/>
      <c r="AZ242" s="175"/>
      <c r="BA242" s="175"/>
      <c r="BB242" s="175"/>
      <c r="BC242" s="175"/>
      <c r="BD242" s="175"/>
      <c r="BE242" s="185"/>
      <c r="BF242" s="175"/>
      <c r="BG242" s="175"/>
      <c r="BH242" s="175"/>
      <c r="BI242" s="175">
        <f t="shared" si="19"/>
        <v>1</v>
      </c>
      <c r="BJ242" s="175">
        <f t="shared" si="20"/>
        <v>0.23379842381406965</v>
      </c>
      <c r="BK242" s="175" t="e">
        <f t="shared" si="21"/>
        <v>#N/A</v>
      </c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  <c r="ES242" s="175"/>
      <c r="ET242" s="175"/>
      <c r="EU242" s="175"/>
    </row>
    <row r="243" spans="1:151" outlineLevel="1" x14ac:dyDescent="0.2">
      <c r="A243" s="122">
        <v>26</v>
      </c>
      <c r="B243" s="122">
        <v>1</v>
      </c>
      <c r="C243" s="104">
        <v>0.75546865333859614</v>
      </c>
      <c r="D243" s="104">
        <f t="shared" si="13"/>
        <v>0.24453134666140386</v>
      </c>
      <c r="E243" s="104">
        <f t="shared" si="14"/>
        <v>0.56083397881857533</v>
      </c>
      <c r="F243" s="104">
        <f t="shared" si="15"/>
        <v>0.74888849558433956</v>
      </c>
      <c r="G243" s="104">
        <f t="shared" si="16"/>
        <v>0.56893027560967602</v>
      </c>
      <c r="H243" s="104">
        <v>7.2797338404437736E-2</v>
      </c>
      <c r="I243" s="104">
        <f t="shared" si="17"/>
        <v>1.7130272432155085E-3</v>
      </c>
      <c r="J243" s="104">
        <f t="shared" si="18"/>
        <v>0.59084247749634922</v>
      </c>
      <c r="AX243" s="175"/>
      <c r="AY243" s="175"/>
      <c r="AZ243" s="175"/>
      <c r="BA243" s="175"/>
      <c r="BB243" s="175"/>
      <c r="BC243" s="175"/>
      <c r="BD243" s="175"/>
      <c r="BE243" s="185"/>
      <c r="BF243" s="175"/>
      <c r="BG243" s="175"/>
      <c r="BH243" s="175"/>
      <c r="BI243" s="175">
        <f t="shared" si="19"/>
        <v>0</v>
      </c>
      <c r="BJ243" s="175" t="e">
        <f t="shared" si="20"/>
        <v>#N/A</v>
      </c>
      <c r="BK243" s="175">
        <f t="shared" si="21"/>
        <v>0.75546865333859614</v>
      </c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  <c r="ES243" s="175"/>
      <c r="ET243" s="175"/>
      <c r="EU243" s="175"/>
    </row>
    <row r="244" spans="1:151" outlineLevel="1" x14ac:dyDescent="0.2">
      <c r="A244" s="122">
        <v>27</v>
      </c>
      <c r="B244" s="122">
        <v>1</v>
      </c>
      <c r="C244" s="104">
        <v>0.92498973267501761</v>
      </c>
      <c r="D244" s="104">
        <f t="shared" si="13"/>
        <v>7.5010267324982394E-2</v>
      </c>
      <c r="E244" s="104">
        <f t="shared" si="14"/>
        <v>0.15594528268421393</v>
      </c>
      <c r="F244" s="104">
        <f t="shared" si="15"/>
        <v>0.39489907911289679</v>
      </c>
      <c r="G244" s="104">
        <f t="shared" si="16"/>
        <v>0.28476846912839315</v>
      </c>
      <c r="H244" s="104">
        <v>2.5918726975782978E-2</v>
      </c>
      <c r="I244" s="104">
        <f t="shared" si="17"/>
        <v>1.3844813101920205E-4</v>
      </c>
      <c r="J244" s="104">
        <f t="shared" si="18"/>
        <v>0.28853221088312608</v>
      </c>
      <c r="AX244" s="175"/>
      <c r="AY244" s="175"/>
      <c r="AZ244" s="175"/>
      <c r="BA244" s="175"/>
      <c r="BB244" s="175"/>
      <c r="BC244" s="175"/>
      <c r="BD244" s="175"/>
      <c r="BE244" s="185"/>
      <c r="BF244" s="175"/>
      <c r="BG244" s="175"/>
      <c r="BH244" s="175"/>
      <c r="BI244" s="175">
        <f t="shared" si="19"/>
        <v>0</v>
      </c>
      <c r="BJ244" s="175" t="e">
        <f t="shared" si="20"/>
        <v>#N/A</v>
      </c>
      <c r="BK244" s="175">
        <f t="shared" si="21"/>
        <v>0.92498973267501761</v>
      </c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  <c r="ES244" s="175"/>
      <c r="ET244" s="175"/>
      <c r="EU244" s="175"/>
    </row>
    <row r="245" spans="1:151" outlineLevel="1" x14ac:dyDescent="0.2">
      <c r="A245" s="122">
        <v>28</v>
      </c>
      <c r="B245" s="122">
        <v>0</v>
      </c>
      <c r="C245" s="104">
        <v>6.3827214253825246E-2</v>
      </c>
      <c r="D245" s="104">
        <f t="shared" si="13"/>
        <v>-6.3827214253825246E-2</v>
      </c>
      <c r="E245" s="104">
        <f t="shared" si="14"/>
        <v>0.13191043876977501</v>
      </c>
      <c r="F245" s="104">
        <f t="shared" si="15"/>
        <v>-0.36319476699117653</v>
      </c>
      <c r="G245" s="104">
        <f t="shared" si="16"/>
        <v>-0.26111086225502483</v>
      </c>
      <c r="H245" s="104">
        <v>4.250319766817337E-2</v>
      </c>
      <c r="I245" s="104">
        <f t="shared" si="17"/>
        <v>1.9754990968242736E-4</v>
      </c>
      <c r="J245" s="104">
        <f t="shared" si="18"/>
        <v>-0.26684328152815168</v>
      </c>
      <c r="AX245" s="175"/>
      <c r="AY245" s="175"/>
      <c r="AZ245" s="175"/>
      <c r="BA245" s="175"/>
      <c r="BB245" s="175"/>
      <c r="BC245" s="175"/>
      <c r="BD245" s="175"/>
      <c r="BE245" s="185"/>
      <c r="BF245" s="175"/>
      <c r="BG245" s="175"/>
      <c r="BH245" s="175"/>
      <c r="BI245" s="175">
        <f t="shared" si="19"/>
        <v>1</v>
      </c>
      <c r="BJ245" s="175">
        <f t="shared" si="20"/>
        <v>6.3827214253825246E-2</v>
      </c>
      <c r="BK245" s="175" t="e">
        <f t="shared" si="21"/>
        <v>#N/A</v>
      </c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  <c r="ES245" s="175"/>
      <c r="ET245" s="175"/>
      <c r="EU245" s="175"/>
    </row>
    <row r="246" spans="1:151" outlineLevel="1" x14ac:dyDescent="0.2">
      <c r="A246" s="122">
        <v>29</v>
      </c>
      <c r="B246" s="122">
        <v>1</v>
      </c>
      <c r="C246" s="104">
        <v>0.54515244691406362</v>
      </c>
      <c r="D246" s="104">
        <f t="shared" si="13"/>
        <v>0.45484755308593638</v>
      </c>
      <c r="E246" s="104">
        <f t="shared" si="14"/>
        <v>1.2133796086492308</v>
      </c>
      <c r="F246" s="104">
        <f t="shared" si="15"/>
        <v>1.1015351145783918</v>
      </c>
      <c r="G246" s="104">
        <f t="shared" si="16"/>
        <v>0.91342721810513028</v>
      </c>
      <c r="H246" s="104">
        <v>5.9687506932249758E-2</v>
      </c>
      <c r="I246" s="104">
        <f t="shared" si="17"/>
        <v>3.5201967790727548E-3</v>
      </c>
      <c r="J246" s="104">
        <f t="shared" si="18"/>
        <v>0.94197167840969653</v>
      </c>
      <c r="AX246" s="175"/>
      <c r="AY246" s="175"/>
      <c r="AZ246" s="175"/>
      <c r="BA246" s="175"/>
      <c r="BB246" s="175"/>
      <c r="BC246" s="175"/>
      <c r="BD246" s="175"/>
      <c r="BE246" s="185"/>
      <c r="BF246" s="175"/>
      <c r="BG246" s="175"/>
      <c r="BH246" s="175"/>
      <c r="BI246" s="175">
        <f t="shared" si="19"/>
        <v>0</v>
      </c>
      <c r="BJ246" s="175" t="e">
        <f t="shared" si="20"/>
        <v>#N/A</v>
      </c>
      <c r="BK246" s="175">
        <f t="shared" si="21"/>
        <v>0.54515244691406362</v>
      </c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  <c r="ES246" s="175"/>
      <c r="ET246" s="175"/>
      <c r="EU246" s="175"/>
    </row>
    <row r="247" spans="1:151" outlineLevel="1" x14ac:dyDescent="0.2">
      <c r="A247" s="122">
        <v>30</v>
      </c>
      <c r="B247" s="122">
        <v>1</v>
      </c>
      <c r="C247" s="104">
        <v>0.70944073730462465</v>
      </c>
      <c r="D247" s="104">
        <f t="shared" si="13"/>
        <v>0.29055926269537535</v>
      </c>
      <c r="E247" s="104">
        <f t="shared" si="14"/>
        <v>0.68655662655560268</v>
      </c>
      <c r="F247" s="104">
        <f t="shared" si="15"/>
        <v>0.8285871267136623</v>
      </c>
      <c r="G247" s="104">
        <f t="shared" si="16"/>
        <v>0.63996953590348016</v>
      </c>
      <c r="H247" s="104">
        <v>8.0043578762782897E-2</v>
      </c>
      <c r="I247" s="104">
        <f t="shared" si="17"/>
        <v>2.4209766845202435E-3</v>
      </c>
      <c r="J247" s="104">
        <f t="shared" si="18"/>
        <v>0.66723016690640979</v>
      </c>
      <c r="AX247" s="175"/>
      <c r="AY247" s="175"/>
      <c r="AZ247" s="175"/>
      <c r="BA247" s="175"/>
      <c r="BB247" s="175"/>
      <c r="BC247" s="175"/>
      <c r="BD247" s="175"/>
      <c r="BE247" s="185"/>
      <c r="BF247" s="175"/>
      <c r="BG247" s="175"/>
      <c r="BH247" s="175"/>
      <c r="BI247" s="175">
        <f t="shared" si="19"/>
        <v>0</v>
      </c>
      <c r="BJ247" s="175" t="e">
        <f t="shared" si="20"/>
        <v>#N/A</v>
      </c>
      <c r="BK247" s="175">
        <f t="shared" si="21"/>
        <v>0.70944073730462465</v>
      </c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  <c r="ES247" s="175"/>
      <c r="ET247" s="175"/>
      <c r="EU247" s="175"/>
    </row>
    <row r="248" spans="1:151" outlineLevel="1" x14ac:dyDescent="0.2">
      <c r="A248" s="122">
        <v>31</v>
      </c>
      <c r="B248" s="122">
        <v>1</v>
      </c>
      <c r="C248" s="104">
        <v>0.74759292213078166</v>
      </c>
      <c r="D248" s="104">
        <f t="shared" si="13"/>
        <v>0.25240707786921834</v>
      </c>
      <c r="E248" s="104">
        <f t="shared" si="14"/>
        <v>0.58179334180071818</v>
      </c>
      <c r="F248" s="104">
        <f t="shared" si="15"/>
        <v>0.76275378845386155</v>
      </c>
      <c r="G248" s="104">
        <f t="shared" si="16"/>
        <v>0.58105624605660111</v>
      </c>
      <c r="H248" s="104">
        <v>5.9733089629141284E-2</v>
      </c>
      <c r="I248" s="104">
        <f t="shared" si="17"/>
        <v>1.425702917956905E-3</v>
      </c>
      <c r="J248" s="104">
        <f t="shared" si="18"/>
        <v>0.59922868883738734</v>
      </c>
      <c r="AX248" s="175"/>
      <c r="AY248" s="175"/>
      <c r="AZ248" s="175"/>
      <c r="BA248" s="175"/>
      <c r="BB248" s="175"/>
      <c r="BC248" s="175"/>
      <c r="BD248" s="175"/>
      <c r="BE248" s="185"/>
      <c r="BF248" s="175"/>
      <c r="BG248" s="175"/>
      <c r="BH248" s="175"/>
      <c r="BI248" s="175">
        <f t="shared" si="19"/>
        <v>0</v>
      </c>
      <c r="BJ248" s="175" t="e">
        <f t="shared" si="20"/>
        <v>#N/A</v>
      </c>
      <c r="BK248" s="175">
        <f t="shared" si="21"/>
        <v>0.74759292213078166</v>
      </c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  <c r="ES248" s="175"/>
      <c r="ET248" s="175"/>
      <c r="EU248" s="175"/>
    </row>
    <row r="249" spans="1:151" outlineLevel="1" x14ac:dyDescent="0.2">
      <c r="A249" s="122">
        <v>32</v>
      </c>
      <c r="B249" s="122">
        <v>0</v>
      </c>
      <c r="C249" s="104">
        <v>0.20137889725457483</v>
      </c>
      <c r="D249" s="104">
        <f t="shared" si="13"/>
        <v>-0.20137889725457483</v>
      </c>
      <c r="E249" s="104">
        <f t="shared" si="14"/>
        <v>0.4497373200543579</v>
      </c>
      <c r="F249" s="104">
        <f t="shared" si="15"/>
        <v>-0.67062457459770886</v>
      </c>
      <c r="G249" s="104">
        <f t="shared" si="16"/>
        <v>-0.50215360892986238</v>
      </c>
      <c r="H249" s="104">
        <v>5.0475404447747993E-2</v>
      </c>
      <c r="I249" s="104">
        <f t="shared" si="17"/>
        <v>8.8230870467540521E-4</v>
      </c>
      <c r="J249" s="104">
        <f t="shared" si="18"/>
        <v>-0.51532768993780209</v>
      </c>
      <c r="AX249" s="175"/>
      <c r="AY249" s="175"/>
      <c r="AZ249" s="175"/>
      <c r="BA249" s="175"/>
      <c r="BB249" s="175"/>
      <c r="BC249" s="175"/>
      <c r="BD249" s="175"/>
      <c r="BE249" s="185"/>
      <c r="BF249" s="175"/>
      <c r="BG249" s="175"/>
      <c r="BH249" s="175"/>
      <c r="BI249" s="175">
        <f t="shared" si="19"/>
        <v>1</v>
      </c>
      <c r="BJ249" s="175">
        <f t="shared" si="20"/>
        <v>0.20137889725457483</v>
      </c>
      <c r="BK249" s="175" t="e">
        <f t="shared" si="21"/>
        <v>#N/A</v>
      </c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  <c r="ES249" s="175"/>
      <c r="ET249" s="175"/>
      <c r="EU249" s="175"/>
    </row>
    <row r="250" spans="1:151" outlineLevel="1" x14ac:dyDescent="0.2">
      <c r="A250" s="122">
        <v>33</v>
      </c>
      <c r="B250" s="122">
        <v>1</v>
      </c>
      <c r="C250" s="104">
        <v>0.58922206214041606</v>
      </c>
      <c r="D250" s="104">
        <f t="shared" si="13"/>
        <v>0.41077793785958394</v>
      </c>
      <c r="E250" s="104">
        <f t="shared" si="14"/>
        <v>1.0579043017290195</v>
      </c>
      <c r="F250" s="104">
        <f t="shared" si="15"/>
        <v>1.0285447495024316</v>
      </c>
      <c r="G250" s="104">
        <f t="shared" si="16"/>
        <v>0.83495689484278113</v>
      </c>
      <c r="H250" s="104">
        <v>0.11350993593421628</v>
      </c>
      <c r="I250" s="104">
        <f t="shared" si="17"/>
        <v>6.293529351157812E-3</v>
      </c>
      <c r="J250" s="104">
        <f t="shared" si="18"/>
        <v>0.8868029296573301</v>
      </c>
      <c r="AX250" s="175"/>
      <c r="AY250" s="175"/>
      <c r="AZ250" s="175"/>
      <c r="BA250" s="175"/>
      <c r="BB250" s="175"/>
      <c r="BC250" s="175"/>
      <c r="BD250" s="175"/>
      <c r="BE250" s="185"/>
      <c r="BF250" s="175"/>
      <c r="BG250" s="175"/>
      <c r="BH250" s="175"/>
      <c r="BI250" s="175">
        <f t="shared" si="19"/>
        <v>0</v>
      </c>
      <c r="BJ250" s="175" t="e">
        <f t="shared" si="20"/>
        <v>#N/A</v>
      </c>
      <c r="BK250" s="175">
        <f t="shared" si="21"/>
        <v>0.58922206214041606</v>
      </c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  <c r="ES250" s="175"/>
      <c r="ET250" s="175"/>
      <c r="EU250" s="175"/>
    </row>
    <row r="251" spans="1:151" outlineLevel="1" x14ac:dyDescent="0.2">
      <c r="A251" s="122">
        <v>34</v>
      </c>
      <c r="B251" s="122">
        <v>0</v>
      </c>
      <c r="C251" s="104">
        <v>0.3275868377164971</v>
      </c>
      <c r="D251" s="104">
        <f t="shared" si="13"/>
        <v>-0.3275868377164971</v>
      </c>
      <c r="E251" s="104">
        <f t="shared" si="14"/>
        <v>0.79376460511939173</v>
      </c>
      <c r="F251" s="104">
        <f t="shared" si="15"/>
        <v>-0.89093468061322645</v>
      </c>
      <c r="G251" s="104">
        <f t="shared" si="16"/>
        <v>-0.69798343989456701</v>
      </c>
      <c r="H251" s="104">
        <v>7.9918477950242997E-2</v>
      </c>
      <c r="I251" s="104">
        <f t="shared" si="17"/>
        <v>2.874516735078166E-3</v>
      </c>
      <c r="J251" s="104">
        <f t="shared" si="18"/>
        <v>-0.72766580110057677</v>
      </c>
      <c r="AX251" s="175"/>
      <c r="AY251" s="175"/>
      <c r="AZ251" s="175"/>
      <c r="BA251" s="175"/>
      <c r="BB251" s="175"/>
      <c r="BC251" s="175"/>
      <c r="BD251" s="175"/>
      <c r="BE251" s="185"/>
      <c r="BF251" s="175"/>
      <c r="BG251" s="175"/>
      <c r="BH251" s="175"/>
      <c r="BI251" s="175">
        <f t="shared" si="19"/>
        <v>1</v>
      </c>
      <c r="BJ251" s="175">
        <f t="shared" si="20"/>
        <v>0.3275868377164971</v>
      </c>
      <c r="BK251" s="175" t="e">
        <f t="shared" si="21"/>
        <v>#N/A</v>
      </c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  <c r="ES251" s="175"/>
      <c r="ET251" s="175"/>
      <c r="EU251" s="175"/>
    </row>
    <row r="252" spans="1:151" outlineLevel="1" x14ac:dyDescent="0.2">
      <c r="A252" s="122">
        <v>35</v>
      </c>
      <c r="B252" s="122">
        <v>0</v>
      </c>
      <c r="C252" s="104">
        <v>0.16466663836741247</v>
      </c>
      <c r="D252" s="104">
        <f t="shared" si="13"/>
        <v>-0.16466663836741247</v>
      </c>
      <c r="E252" s="104">
        <f t="shared" si="14"/>
        <v>0.35984879663287084</v>
      </c>
      <c r="F252" s="104">
        <f t="shared" si="15"/>
        <v>-0.59987398396069058</v>
      </c>
      <c r="G252" s="104">
        <f t="shared" si="16"/>
        <v>-0.44398970133877619</v>
      </c>
      <c r="H252" s="104">
        <v>5.2576345178767359E-2</v>
      </c>
      <c r="I252" s="104">
        <f t="shared" si="17"/>
        <v>7.2165189390428948E-4</v>
      </c>
      <c r="J252" s="104">
        <f t="shared" si="18"/>
        <v>-0.45614275845638408</v>
      </c>
      <c r="AX252" s="175"/>
      <c r="AY252" s="175"/>
      <c r="AZ252" s="175"/>
      <c r="BA252" s="175"/>
      <c r="BB252" s="175"/>
      <c r="BC252" s="175"/>
      <c r="BD252" s="175"/>
      <c r="BE252" s="185"/>
      <c r="BF252" s="175"/>
      <c r="BG252" s="175"/>
      <c r="BH252" s="175"/>
      <c r="BI252" s="175">
        <f t="shared" si="19"/>
        <v>1</v>
      </c>
      <c r="BJ252" s="175">
        <f t="shared" si="20"/>
        <v>0.16466663836741247</v>
      </c>
      <c r="BK252" s="175" t="e">
        <f t="shared" si="21"/>
        <v>#N/A</v>
      </c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  <c r="ES252" s="175"/>
      <c r="ET252" s="175"/>
      <c r="EU252" s="175"/>
    </row>
    <row r="253" spans="1:151" outlineLevel="1" x14ac:dyDescent="0.2">
      <c r="A253" s="122">
        <v>36</v>
      </c>
      <c r="B253" s="122">
        <v>0</v>
      </c>
      <c r="C253" s="104">
        <v>0.16240039925533392</v>
      </c>
      <c r="D253" s="104">
        <f t="shared" si="13"/>
        <v>-0.16240039925533392</v>
      </c>
      <c r="E253" s="104">
        <f t="shared" si="14"/>
        <v>0.35443019218359001</v>
      </c>
      <c r="F253" s="104">
        <f t="shared" si="15"/>
        <v>-0.59534040026155621</v>
      </c>
      <c r="G253" s="104">
        <f t="shared" si="16"/>
        <v>-0.44032699908676914</v>
      </c>
      <c r="H253" s="104">
        <v>2.797604587072194E-2</v>
      </c>
      <c r="I253" s="104">
        <f t="shared" si="17"/>
        <v>3.5880876580090848E-4</v>
      </c>
      <c r="J253" s="104">
        <f t="shared" si="18"/>
        <v>-0.44661862653691498</v>
      </c>
      <c r="AX253" s="175"/>
      <c r="AY253" s="175"/>
      <c r="AZ253" s="175"/>
      <c r="BA253" s="175"/>
      <c r="BB253" s="175"/>
      <c r="BC253" s="175"/>
      <c r="BD253" s="175"/>
      <c r="BE253" s="185"/>
      <c r="BF253" s="175"/>
      <c r="BG253" s="175"/>
      <c r="BH253" s="175"/>
      <c r="BI253" s="175">
        <f t="shared" si="19"/>
        <v>1</v>
      </c>
      <c r="BJ253" s="175">
        <f t="shared" si="20"/>
        <v>0.16240039925533392</v>
      </c>
      <c r="BK253" s="175" t="e">
        <f t="shared" si="21"/>
        <v>#N/A</v>
      </c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  <c r="ES253" s="175"/>
      <c r="ET253" s="175"/>
      <c r="EU253" s="175"/>
    </row>
    <row r="254" spans="1:151" outlineLevel="1" x14ac:dyDescent="0.2">
      <c r="A254" s="122">
        <v>37</v>
      </c>
      <c r="B254" s="122">
        <v>0</v>
      </c>
      <c r="C254" s="104">
        <v>9.0125742006538376E-2</v>
      </c>
      <c r="D254" s="104">
        <f t="shared" si="13"/>
        <v>-9.0125742006538376E-2</v>
      </c>
      <c r="E254" s="104">
        <f t="shared" si="14"/>
        <v>0.18889773409573529</v>
      </c>
      <c r="F254" s="104">
        <f t="shared" si="15"/>
        <v>-0.43462366950700615</v>
      </c>
      <c r="G254" s="104">
        <f t="shared" si="16"/>
        <v>-0.31472680831729727</v>
      </c>
      <c r="H254" s="104">
        <v>8.749158175704716E-2</v>
      </c>
      <c r="I254" s="104">
        <f t="shared" si="17"/>
        <v>6.5048906645274725E-4</v>
      </c>
      <c r="J254" s="104">
        <f t="shared" si="18"/>
        <v>-0.32946956135491923</v>
      </c>
      <c r="AX254" s="175"/>
      <c r="AY254" s="175"/>
      <c r="AZ254" s="175"/>
      <c r="BA254" s="175"/>
      <c r="BB254" s="175"/>
      <c r="BC254" s="175"/>
      <c r="BD254" s="175"/>
      <c r="BE254" s="185"/>
      <c r="BF254" s="175"/>
      <c r="BG254" s="175"/>
      <c r="BH254" s="175"/>
      <c r="BI254" s="175">
        <f t="shared" si="19"/>
        <v>1</v>
      </c>
      <c r="BJ254" s="175">
        <f t="shared" si="20"/>
        <v>9.0125742006538376E-2</v>
      </c>
      <c r="BK254" s="175" t="e">
        <f t="shared" si="21"/>
        <v>#N/A</v>
      </c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  <c r="ES254" s="175"/>
      <c r="ET254" s="175"/>
      <c r="EU254" s="175"/>
    </row>
    <row r="255" spans="1:151" outlineLevel="1" x14ac:dyDescent="0.2">
      <c r="A255" s="122">
        <v>38</v>
      </c>
      <c r="B255" s="122">
        <v>0</v>
      </c>
      <c r="C255" s="104">
        <v>0.1777059841554452</v>
      </c>
      <c r="D255" s="104">
        <f t="shared" si="13"/>
        <v>-0.1777059841554452</v>
      </c>
      <c r="E255" s="104">
        <f t="shared" si="14"/>
        <v>0.39131452874052614</v>
      </c>
      <c r="F255" s="104">
        <f t="shared" si="15"/>
        <v>-0.62555137977669439</v>
      </c>
      <c r="G255" s="104">
        <f t="shared" si="16"/>
        <v>-0.46487635954356549</v>
      </c>
      <c r="H255" s="104">
        <v>7.0944450927532265E-2</v>
      </c>
      <c r="I255" s="104">
        <f t="shared" si="17"/>
        <v>1.1101713333908781E-3</v>
      </c>
      <c r="J255" s="104">
        <f t="shared" si="18"/>
        <v>-0.48229928785537929</v>
      </c>
      <c r="AX255" s="175"/>
      <c r="AY255" s="175"/>
      <c r="AZ255" s="175"/>
      <c r="BA255" s="175"/>
      <c r="BB255" s="175"/>
      <c r="BC255" s="175"/>
      <c r="BD255" s="175"/>
      <c r="BE255" s="185"/>
      <c r="BF255" s="175"/>
      <c r="BG255" s="175"/>
      <c r="BH255" s="175"/>
      <c r="BI255" s="175">
        <f t="shared" si="19"/>
        <v>1</v>
      </c>
      <c r="BJ255" s="175">
        <f t="shared" si="20"/>
        <v>0.1777059841554452</v>
      </c>
      <c r="BK255" s="175" t="e">
        <f t="shared" si="21"/>
        <v>#N/A</v>
      </c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  <c r="ES255" s="175"/>
      <c r="ET255" s="175"/>
      <c r="EU255" s="175"/>
    </row>
    <row r="256" spans="1:151" outlineLevel="1" x14ac:dyDescent="0.2">
      <c r="A256" s="122">
        <v>39</v>
      </c>
      <c r="B256" s="122">
        <v>1</v>
      </c>
      <c r="C256" s="104">
        <v>0.13927083183025152</v>
      </c>
      <c r="D256" s="104">
        <f t="shared" si="13"/>
        <v>0.86072916816974843</v>
      </c>
      <c r="E256" s="104">
        <f t="shared" si="14"/>
        <v>3.9426696222929882</v>
      </c>
      <c r="F256" s="104">
        <f t="shared" si="15"/>
        <v>1.9856156783962471</v>
      </c>
      <c r="G256" s="104">
        <f t="shared" si="16"/>
        <v>2.4860117413572511</v>
      </c>
      <c r="H256" s="104">
        <v>9.1657850988223891E-2</v>
      </c>
      <c r="I256" s="104">
        <f t="shared" si="17"/>
        <v>4.2909860747100487E-2</v>
      </c>
      <c r="J256" s="104">
        <f t="shared" si="18"/>
        <v>2.608425528966313</v>
      </c>
      <c r="AX256" s="175"/>
      <c r="AY256" s="175"/>
      <c r="AZ256" s="175"/>
      <c r="BA256" s="175"/>
      <c r="BB256" s="175"/>
      <c r="BC256" s="175"/>
      <c r="BD256" s="175"/>
      <c r="BE256" s="185"/>
      <c r="BF256" s="175"/>
      <c r="BG256" s="175"/>
      <c r="BH256" s="175"/>
      <c r="BI256" s="175">
        <f t="shared" si="19"/>
        <v>0</v>
      </c>
      <c r="BJ256" s="175" t="e">
        <f t="shared" si="20"/>
        <v>#N/A</v>
      </c>
      <c r="BK256" s="175">
        <f t="shared" si="21"/>
        <v>0.13927083183025152</v>
      </c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  <c r="ES256" s="175"/>
      <c r="ET256" s="175"/>
      <c r="EU256" s="175"/>
    </row>
    <row r="257" spans="1:151" outlineLevel="1" x14ac:dyDescent="0.2">
      <c r="A257" s="122">
        <v>40</v>
      </c>
      <c r="B257" s="122">
        <v>1</v>
      </c>
      <c r="C257" s="104">
        <v>4.8703247131561642E-2</v>
      </c>
      <c r="D257" s="104">
        <f t="shared" si="13"/>
        <v>0.9512967528684384</v>
      </c>
      <c r="E257" s="104">
        <f t="shared" si="14"/>
        <v>6.044019149807176</v>
      </c>
      <c r="F257" s="104">
        <f t="shared" si="15"/>
        <v>2.4584586939395945</v>
      </c>
      <c r="G257" s="104">
        <f t="shared" si="16"/>
        <v>4.4195601447836976</v>
      </c>
      <c r="H257" s="104">
        <v>2.9873715043492854E-2</v>
      </c>
      <c r="I257" s="104">
        <f t="shared" si="17"/>
        <v>3.8749919536511704E-2</v>
      </c>
      <c r="J257" s="104">
        <f t="shared" si="18"/>
        <v>4.4870913653588129</v>
      </c>
      <c r="AX257" s="175"/>
      <c r="AY257" s="175"/>
      <c r="AZ257" s="175"/>
      <c r="BA257" s="175"/>
      <c r="BB257" s="175"/>
      <c r="BC257" s="175"/>
      <c r="BD257" s="175"/>
      <c r="BE257" s="185"/>
      <c r="BF257" s="175"/>
      <c r="BG257" s="175"/>
      <c r="BH257" s="175"/>
      <c r="BI257" s="175">
        <f t="shared" si="19"/>
        <v>0</v>
      </c>
      <c r="BJ257" s="175" t="e">
        <f t="shared" si="20"/>
        <v>#N/A</v>
      </c>
      <c r="BK257" s="175">
        <f t="shared" si="21"/>
        <v>4.8703247131561642E-2</v>
      </c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  <c r="ES257" s="175"/>
      <c r="ET257" s="175"/>
      <c r="EU257" s="175"/>
    </row>
    <row r="258" spans="1:151" outlineLevel="1" x14ac:dyDescent="0.2">
      <c r="A258" s="122">
        <v>41</v>
      </c>
      <c r="B258" s="122">
        <v>0</v>
      </c>
      <c r="C258" s="104">
        <v>0.10190147113771857</v>
      </c>
      <c r="D258" s="104">
        <f t="shared" si="13"/>
        <v>-0.10190147113771857</v>
      </c>
      <c r="E258" s="104">
        <f t="shared" si="14"/>
        <v>0.21495099272431378</v>
      </c>
      <c r="F258" s="104">
        <f t="shared" si="15"/>
        <v>-0.46362807585856336</v>
      </c>
      <c r="G258" s="104">
        <f t="shared" si="16"/>
        <v>-0.33684354900164837</v>
      </c>
      <c r="H258" s="104">
        <v>8.7271053368754112E-2</v>
      </c>
      <c r="I258" s="104">
        <f t="shared" si="17"/>
        <v>7.4288750872263825E-4</v>
      </c>
      <c r="J258" s="104">
        <f t="shared" si="18"/>
        <v>-0.35257971501045926</v>
      </c>
      <c r="AX258" s="175"/>
      <c r="AY258" s="175"/>
      <c r="AZ258" s="175"/>
      <c r="BA258" s="175"/>
      <c r="BB258" s="175"/>
      <c r="BC258" s="175"/>
      <c r="BD258" s="175"/>
      <c r="BE258" s="185"/>
      <c r="BF258" s="175"/>
      <c r="BG258" s="175"/>
      <c r="BH258" s="175"/>
      <c r="BI258" s="175">
        <f t="shared" si="19"/>
        <v>1</v>
      </c>
      <c r="BJ258" s="175">
        <f t="shared" si="20"/>
        <v>0.10190147113771857</v>
      </c>
      <c r="BK258" s="175" t="e">
        <f t="shared" si="21"/>
        <v>#N/A</v>
      </c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  <c r="ES258" s="175"/>
      <c r="ET258" s="175"/>
      <c r="EU258" s="175"/>
    </row>
    <row r="259" spans="1:151" outlineLevel="1" x14ac:dyDescent="0.2">
      <c r="A259" s="122">
        <v>42</v>
      </c>
      <c r="B259" s="122">
        <v>1</v>
      </c>
      <c r="C259" s="104">
        <v>0.51494857932120319</v>
      </c>
      <c r="D259" s="104">
        <f t="shared" si="13"/>
        <v>0.48505142067879681</v>
      </c>
      <c r="E259" s="104">
        <f t="shared" si="14"/>
        <v>1.3273764585631773</v>
      </c>
      <c r="F259" s="104">
        <f t="shared" si="15"/>
        <v>1.1521182485158272</v>
      </c>
      <c r="G259" s="104">
        <f t="shared" si="16"/>
        <v>0.97053669063105985</v>
      </c>
      <c r="H259" s="104">
        <v>0.15073568405415519</v>
      </c>
      <c r="I259" s="104">
        <f t="shared" si="17"/>
        <v>1.2303658184317959E-2</v>
      </c>
      <c r="J259" s="104">
        <f t="shared" si="18"/>
        <v>1.0531506983740124</v>
      </c>
      <c r="AX259" s="175"/>
      <c r="AY259" s="175"/>
      <c r="AZ259" s="175"/>
      <c r="BA259" s="175"/>
      <c r="BB259" s="175"/>
      <c r="BC259" s="175"/>
      <c r="BD259" s="175"/>
      <c r="BE259" s="185"/>
      <c r="BF259" s="175"/>
      <c r="BG259" s="175"/>
      <c r="BH259" s="175"/>
      <c r="BI259" s="175">
        <f t="shared" si="19"/>
        <v>0</v>
      </c>
      <c r="BJ259" s="175" t="e">
        <f t="shared" si="20"/>
        <v>#N/A</v>
      </c>
      <c r="BK259" s="175">
        <f t="shared" si="21"/>
        <v>0.51494857932120319</v>
      </c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  <c r="ES259" s="175"/>
      <c r="ET259" s="175"/>
      <c r="EU259" s="175"/>
    </row>
    <row r="260" spans="1:151" outlineLevel="1" x14ac:dyDescent="0.2">
      <c r="A260" s="122">
        <v>43</v>
      </c>
      <c r="B260" s="122">
        <v>0</v>
      </c>
      <c r="C260" s="104">
        <v>0.15887184618609942</v>
      </c>
      <c r="D260" s="104">
        <f t="shared" si="13"/>
        <v>-0.15887184618609942</v>
      </c>
      <c r="E260" s="104">
        <f t="shared" si="14"/>
        <v>0.34602249592400652</v>
      </c>
      <c r="F260" s="104">
        <f t="shared" si="15"/>
        <v>-0.58823676859238117</v>
      </c>
      <c r="G260" s="104">
        <f t="shared" si="16"/>
        <v>-0.43460266621365223</v>
      </c>
      <c r="H260" s="104">
        <v>8.7720296007677903E-2</v>
      </c>
      <c r="I260" s="104">
        <f t="shared" si="17"/>
        <v>1.244253446945505E-3</v>
      </c>
      <c r="J260" s="104">
        <f t="shared" si="18"/>
        <v>-0.45501779321291291</v>
      </c>
      <c r="AX260" s="175"/>
      <c r="AY260" s="175"/>
      <c r="AZ260" s="175"/>
      <c r="BA260" s="175"/>
      <c r="BB260" s="175"/>
      <c r="BC260" s="175"/>
      <c r="BD260" s="175"/>
      <c r="BE260" s="185"/>
      <c r="BF260" s="175"/>
      <c r="BG260" s="175"/>
      <c r="BH260" s="175"/>
      <c r="BI260" s="175">
        <f t="shared" si="19"/>
        <v>1</v>
      </c>
      <c r="BJ260" s="175">
        <f t="shared" si="20"/>
        <v>0.15887184618609942</v>
      </c>
      <c r="BK260" s="175" t="e">
        <f t="shared" si="21"/>
        <v>#N/A</v>
      </c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  <c r="ES260" s="175"/>
      <c r="ET260" s="175"/>
      <c r="EU260" s="175"/>
    </row>
    <row r="261" spans="1:151" outlineLevel="1" x14ac:dyDescent="0.2">
      <c r="A261" s="122">
        <v>44</v>
      </c>
      <c r="B261" s="122">
        <v>1</v>
      </c>
      <c r="C261" s="104">
        <v>0.74541423744073176</v>
      </c>
      <c r="D261" s="104">
        <f t="shared" si="13"/>
        <v>0.25458576255926824</v>
      </c>
      <c r="E261" s="104">
        <f t="shared" si="14"/>
        <v>0.58763038343187834</v>
      </c>
      <c r="F261" s="104">
        <f t="shared" si="15"/>
        <v>0.76657053389226903</v>
      </c>
      <c r="G261" s="104">
        <f t="shared" si="16"/>
        <v>0.58441077488223547</v>
      </c>
      <c r="H261" s="104">
        <v>0.12842323153309165</v>
      </c>
      <c r="I261" s="104">
        <f t="shared" si="17"/>
        <v>3.6086831246772725E-3</v>
      </c>
      <c r="J261" s="104">
        <f t="shared" si="18"/>
        <v>0.62598711154311426</v>
      </c>
      <c r="AX261" s="175"/>
      <c r="AY261" s="175"/>
      <c r="AZ261" s="175"/>
      <c r="BA261" s="175"/>
      <c r="BB261" s="175"/>
      <c r="BC261" s="175"/>
      <c r="BD261" s="175"/>
      <c r="BE261" s="185"/>
      <c r="BF261" s="175"/>
      <c r="BG261" s="175"/>
      <c r="BH261" s="175"/>
      <c r="BI261" s="175">
        <f t="shared" si="19"/>
        <v>0</v>
      </c>
      <c r="BJ261" s="175" t="e">
        <f t="shared" si="20"/>
        <v>#N/A</v>
      </c>
      <c r="BK261" s="175">
        <f t="shared" si="21"/>
        <v>0.74541423744073176</v>
      </c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  <c r="ES261" s="175"/>
      <c r="ET261" s="175"/>
      <c r="EU261" s="175"/>
    </row>
    <row r="262" spans="1:151" outlineLevel="1" x14ac:dyDescent="0.2">
      <c r="A262" s="122">
        <v>45</v>
      </c>
      <c r="B262" s="122">
        <v>0</v>
      </c>
      <c r="C262" s="104">
        <v>5.3458622970929967E-3</v>
      </c>
      <c r="D262" s="104">
        <f t="shared" si="13"/>
        <v>-5.3458622970929967E-3</v>
      </c>
      <c r="E262" s="104">
        <f t="shared" si="14"/>
        <v>1.0720405098234903E-2</v>
      </c>
      <c r="F262" s="104">
        <f t="shared" si="15"/>
        <v>-0.10353938911465001</v>
      </c>
      <c r="G262" s="104">
        <f t="shared" si="16"/>
        <v>-7.3311623479865168E-2</v>
      </c>
      <c r="H262" s="104">
        <v>1.2928495897541114E-2</v>
      </c>
      <c r="I262" s="104">
        <f t="shared" si="17"/>
        <v>4.4573472031792151E-6</v>
      </c>
      <c r="J262" s="104">
        <f t="shared" si="18"/>
        <v>-7.3790173219636102E-2</v>
      </c>
      <c r="AX262" s="175"/>
      <c r="AY262" s="175"/>
      <c r="AZ262" s="175"/>
      <c r="BA262" s="175"/>
      <c r="BB262" s="175"/>
      <c r="BC262" s="175"/>
      <c r="BD262" s="175"/>
      <c r="BE262" s="185"/>
      <c r="BF262" s="175"/>
      <c r="BG262" s="175"/>
      <c r="BH262" s="175"/>
      <c r="BI262" s="175">
        <f t="shared" si="19"/>
        <v>1</v>
      </c>
      <c r="BJ262" s="175">
        <f t="shared" si="20"/>
        <v>5.3458622970929967E-3</v>
      </c>
      <c r="BK262" s="175" t="e">
        <f t="shared" si="21"/>
        <v>#N/A</v>
      </c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  <c r="ES262" s="175"/>
      <c r="ET262" s="175"/>
      <c r="EU262" s="175"/>
    </row>
    <row r="263" spans="1:151" outlineLevel="1" x14ac:dyDescent="0.2">
      <c r="A263" s="122">
        <v>46</v>
      </c>
      <c r="B263" s="122">
        <v>0</v>
      </c>
      <c r="C263" s="104">
        <v>0.21212855750764761</v>
      </c>
      <c r="D263" s="104">
        <f t="shared" si="13"/>
        <v>-0.21212855750764761</v>
      </c>
      <c r="E263" s="104">
        <f t="shared" si="14"/>
        <v>0.47684069295786663</v>
      </c>
      <c r="F263" s="104">
        <f t="shared" si="15"/>
        <v>-0.69053652543356936</v>
      </c>
      <c r="G263" s="104">
        <f t="shared" si="16"/>
        <v>-0.51888592423331603</v>
      </c>
      <c r="H263" s="104">
        <v>7.3546520285695152E-2</v>
      </c>
      <c r="I263" s="104">
        <f t="shared" si="17"/>
        <v>1.4419117901753348E-3</v>
      </c>
      <c r="J263" s="104">
        <f t="shared" si="18"/>
        <v>-0.53908851730921414</v>
      </c>
      <c r="AX263" s="175"/>
      <c r="AY263" s="175"/>
      <c r="AZ263" s="175"/>
      <c r="BA263" s="175"/>
      <c r="BB263" s="175"/>
      <c r="BC263" s="175"/>
      <c r="BD263" s="175"/>
      <c r="BE263" s="185"/>
      <c r="BF263" s="175"/>
      <c r="BG263" s="175"/>
      <c r="BH263" s="175"/>
      <c r="BI263" s="175">
        <f t="shared" si="19"/>
        <v>1</v>
      </c>
      <c r="BJ263" s="175">
        <f t="shared" si="20"/>
        <v>0.21212855750764761</v>
      </c>
      <c r="BK263" s="175" t="e">
        <f t="shared" si="21"/>
        <v>#N/A</v>
      </c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  <c r="ES263" s="175"/>
      <c r="ET263" s="175"/>
      <c r="EU263" s="175"/>
    </row>
    <row r="264" spans="1:151" outlineLevel="1" x14ac:dyDescent="0.2">
      <c r="A264" s="122">
        <v>47</v>
      </c>
      <c r="B264" s="122">
        <v>1</v>
      </c>
      <c r="C264" s="104">
        <v>0.48017954106354793</v>
      </c>
      <c r="D264" s="104">
        <f t="shared" si="13"/>
        <v>0.51982045893645212</v>
      </c>
      <c r="E264" s="104">
        <f t="shared" si="14"/>
        <v>1.4671904022695654</v>
      </c>
      <c r="F264" s="104">
        <f t="shared" si="15"/>
        <v>1.2112763525593842</v>
      </c>
      <c r="G264" s="104">
        <f t="shared" si="16"/>
        <v>1.0404587289329426</v>
      </c>
      <c r="H264" s="104">
        <v>0.14090690670009839</v>
      </c>
      <c r="I264" s="104">
        <f t="shared" si="17"/>
        <v>1.2917591885487164E-2</v>
      </c>
      <c r="J264" s="104">
        <f t="shared" si="18"/>
        <v>1.1225475447155797</v>
      </c>
      <c r="AX264" s="175"/>
      <c r="AY264" s="175"/>
      <c r="AZ264" s="175"/>
      <c r="BA264" s="175"/>
      <c r="BB264" s="175"/>
      <c r="BC264" s="175"/>
      <c r="BD264" s="175"/>
      <c r="BE264" s="185"/>
      <c r="BF264" s="175"/>
      <c r="BG264" s="175"/>
      <c r="BH264" s="175"/>
      <c r="BI264" s="175">
        <f t="shared" si="19"/>
        <v>0</v>
      </c>
      <c r="BJ264" s="175" t="e">
        <f t="shared" si="20"/>
        <v>#N/A</v>
      </c>
      <c r="BK264" s="175">
        <f t="shared" si="21"/>
        <v>0.48017954106354793</v>
      </c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  <c r="ES264" s="175"/>
      <c r="ET264" s="175"/>
      <c r="EU264" s="175"/>
    </row>
    <row r="265" spans="1:151" outlineLevel="1" x14ac:dyDescent="0.2">
      <c r="A265" s="122">
        <v>48</v>
      </c>
      <c r="B265" s="122">
        <v>1</v>
      </c>
      <c r="C265" s="104">
        <v>0.77775704027413362</v>
      </c>
      <c r="D265" s="104">
        <f t="shared" si="13"/>
        <v>0.22224295972586638</v>
      </c>
      <c r="E265" s="104">
        <f t="shared" si="14"/>
        <v>0.5026821822820845</v>
      </c>
      <c r="F265" s="104">
        <f t="shared" si="15"/>
        <v>0.70900083376684719</v>
      </c>
      <c r="G265" s="104">
        <f t="shared" si="16"/>
        <v>0.53455455006152297</v>
      </c>
      <c r="H265" s="104">
        <v>4.9243580627592626E-2</v>
      </c>
      <c r="I265" s="104">
        <f t="shared" si="17"/>
        <v>9.7291560608311109E-4</v>
      </c>
      <c r="J265" s="104">
        <f t="shared" si="18"/>
        <v>0.54822318367553113</v>
      </c>
      <c r="AX265" s="175"/>
      <c r="AY265" s="175"/>
      <c r="AZ265" s="175"/>
      <c r="BA265" s="175"/>
      <c r="BB265" s="175"/>
      <c r="BC265" s="175"/>
      <c r="BD265" s="175"/>
      <c r="BE265" s="185"/>
      <c r="BF265" s="175"/>
      <c r="BG265" s="175"/>
      <c r="BH265" s="175"/>
      <c r="BI265" s="175">
        <f t="shared" si="19"/>
        <v>0</v>
      </c>
      <c r="BJ265" s="175" t="e">
        <f t="shared" si="20"/>
        <v>#N/A</v>
      </c>
      <c r="BK265" s="175">
        <f t="shared" si="21"/>
        <v>0.77775704027413362</v>
      </c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  <c r="ES265" s="175"/>
      <c r="ET265" s="175"/>
      <c r="EU265" s="175"/>
    </row>
    <row r="266" spans="1:151" outlineLevel="1" x14ac:dyDescent="0.2">
      <c r="A266" s="122">
        <v>49</v>
      </c>
      <c r="B266" s="122">
        <v>0</v>
      </c>
      <c r="C266" s="104">
        <v>0.42419459508473373</v>
      </c>
      <c r="D266" s="104">
        <f t="shared" si="13"/>
        <v>-0.42419459508473373</v>
      </c>
      <c r="E266" s="104">
        <f t="shared" si="14"/>
        <v>1.1039710281107316</v>
      </c>
      <c r="F266" s="104">
        <f t="shared" si="15"/>
        <v>-1.0507002560724592</v>
      </c>
      <c r="G266" s="104">
        <f t="shared" si="16"/>
        <v>-0.85831103618118898</v>
      </c>
      <c r="H266" s="104">
        <v>8.8629248668853786E-2</v>
      </c>
      <c r="I266" s="104">
        <f t="shared" si="17"/>
        <v>4.9131079358291753E-3</v>
      </c>
      <c r="J266" s="104">
        <f t="shared" si="18"/>
        <v>-0.89907754991657352</v>
      </c>
      <c r="AX266" s="175"/>
      <c r="AY266" s="175"/>
      <c r="AZ266" s="175"/>
      <c r="BA266" s="175"/>
      <c r="BB266" s="175"/>
      <c r="BC266" s="175"/>
      <c r="BD266" s="175"/>
      <c r="BE266" s="185"/>
      <c r="BF266" s="175"/>
      <c r="BG266" s="175"/>
      <c r="BH266" s="175"/>
      <c r="BI266" s="175">
        <f t="shared" si="19"/>
        <v>1</v>
      </c>
      <c r="BJ266" s="175">
        <f t="shared" si="20"/>
        <v>0.42419459508473373</v>
      </c>
      <c r="BK266" s="175" t="e">
        <f t="shared" si="21"/>
        <v>#N/A</v>
      </c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  <c r="ES266" s="175"/>
      <c r="ET266" s="175"/>
      <c r="EU266" s="175"/>
    </row>
    <row r="267" spans="1:151" outlineLevel="1" x14ac:dyDescent="0.2">
      <c r="A267" s="122">
        <v>50</v>
      </c>
      <c r="B267" s="122">
        <v>0</v>
      </c>
      <c r="C267" s="104">
        <v>0.10183332466450738</v>
      </c>
      <c r="D267" s="104">
        <f t="shared" si="13"/>
        <v>-0.10183332466450738</v>
      </c>
      <c r="E267" s="104">
        <f t="shared" si="14"/>
        <v>0.21479924125001118</v>
      </c>
      <c r="F267" s="104">
        <f t="shared" si="15"/>
        <v>-0.46346439048756616</v>
      </c>
      <c r="G267" s="104">
        <f t="shared" si="16"/>
        <v>-0.33671812371694859</v>
      </c>
      <c r="H267" s="104">
        <v>6.6152520643124643E-2</v>
      </c>
      <c r="I267" s="104">
        <f t="shared" si="17"/>
        <v>5.375359292255265E-4</v>
      </c>
      <c r="J267" s="104">
        <f t="shared" si="18"/>
        <v>-0.34844041097524625</v>
      </c>
      <c r="AX267" s="175"/>
      <c r="AY267" s="175"/>
      <c r="AZ267" s="175"/>
      <c r="BA267" s="175"/>
      <c r="BB267" s="175"/>
      <c r="BC267" s="175"/>
      <c r="BD267" s="175"/>
      <c r="BE267" s="185"/>
      <c r="BF267" s="175"/>
      <c r="BG267" s="175"/>
      <c r="BH267" s="175"/>
      <c r="BI267" s="175">
        <f t="shared" si="19"/>
        <v>1</v>
      </c>
      <c r="BJ267" s="175">
        <f t="shared" si="20"/>
        <v>0.10183332466450738</v>
      </c>
      <c r="BK267" s="175" t="e">
        <f t="shared" si="21"/>
        <v>#N/A</v>
      </c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  <c r="ES267" s="175"/>
      <c r="ET267" s="175"/>
      <c r="EU267" s="175"/>
    </row>
    <row r="268" spans="1:151" outlineLevel="1" x14ac:dyDescent="0.2">
      <c r="A268" s="122">
        <v>51</v>
      </c>
      <c r="B268" s="122">
        <v>1</v>
      </c>
      <c r="C268" s="104">
        <v>0.53839363432564435</v>
      </c>
      <c r="D268" s="104">
        <f t="shared" si="13"/>
        <v>0.46160636567435565</v>
      </c>
      <c r="E268" s="104">
        <f t="shared" si="14"/>
        <v>1.2383306480788236</v>
      </c>
      <c r="F268" s="104">
        <f t="shared" si="15"/>
        <v>1.1128030589816078</v>
      </c>
      <c r="G268" s="104">
        <f t="shared" si="16"/>
        <v>0.92594658952873643</v>
      </c>
      <c r="H268" s="104">
        <v>8.2668170923518289E-2</v>
      </c>
      <c r="I268" s="104">
        <f t="shared" si="17"/>
        <v>5.2642595487725563E-3</v>
      </c>
      <c r="J268" s="104">
        <f t="shared" si="18"/>
        <v>0.96676897556222818</v>
      </c>
      <c r="AX268" s="175"/>
      <c r="AY268" s="175"/>
      <c r="AZ268" s="175"/>
      <c r="BA268" s="175"/>
      <c r="BB268" s="175"/>
      <c r="BC268" s="175"/>
      <c r="BD268" s="175"/>
      <c r="BE268" s="185"/>
      <c r="BF268" s="175"/>
      <c r="BG268" s="175"/>
      <c r="BH268" s="175"/>
      <c r="BI268" s="175">
        <f t="shared" si="19"/>
        <v>0</v>
      </c>
      <c r="BJ268" s="175" t="e">
        <f t="shared" si="20"/>
        <v>#N/A</v>
      </c>
      <c r="BK268" s="175">
        <f t="shared" si="21"/>
        <v>0.53839363432564435</v>
      </c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  <c r="ES268" s="175"/>
      <c r="ET268" s="175"/>
      <c r="EU268" s="175"/>
    </row>
    <row r="269" spans="1:151" outlineLevel="1" x14ac:dyDescent="0.2">
      <c r="A269" s="122">
        <v>52</v>
      </c>
      <c r="B269" s="122">
        <v>0</v>
      </c>
      <c r="C269" s="104">
        <v>0.32568846836064963</v>
      </c>
      <c r="D269" s="104">
        <f t="shared" si="13"/>
        <v>-0.32568846836064963</v>
      </c>
      <c r="E269" s="104">
        <f t="shared" si="14"/>
        <v>0.78812612348528799</v>
      </c>
      <c r="F269" s="104">
        <f t="shared" si="15"/>
        <v>-0.88776467798921133</v>
      </c>
      <c r="G269" s="104">
        <f t="shared" si="16"/>
        <v>-0.69497774490710817</v>
      </c>
      <c r="H269" s="104">
        <v>0.13478562836118918</v>
      </c>
      <c r="I269" s="104">
        <f t="shared" si="17"/>
        <v>5.4352303004948687E-3</v>
      </c>
      <c r="J269" s="104">
        <f t="shared" si="18"/>
        <v>-0.74715212361516303</v>
      </c>
      <c r="AX269" s="175"/>
      <c r="AY269" s="175"/>
      <c r="AZ269" s="175"/>
      <c r="BA269" s="175"/>
      <c r="BB269" s="175"/>
      <c r="BC269" s="175"/>
      <c r="BD269" s="175"/>
      <c r="BE269" s="185"/>
      <c r="BF269" s="175"/>
      <c r="BG269" s="175"/>
      <c r="BH269" s="175"/>
      <c r="BI269" s="175">
        <f t="shared" si="19"/>
        <v>1</v>
      </c>
      <c r="BJ269" s="175">
        <f t="shared" si="20"/>
        <v>0.32568846836064963</v>
      </c>
      <c r="BK269" s="175" t="e">
        <f t="shared" si="21"/>
        <v>#N/A</v>
      </c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  <c r="ES269" s="175"/>
      <c r="ET269" s="175"/>
      <c r="EU269" s="175"/>
    </row>
    <row r="270" spans="1:151" outlineLevel="1" x14ac:dyDescent="0.2">
      <c r="A270" s="122">
        <v>53</v>
      </c>
      <c r="B270" s="122">
        <v>1</v>
      </c>
      <c r="C270" s="104">
        <v>0.65452983884103877</v>
      </c>
      <c r="D270" s="104">
        <f t="shared" si="13"/>
        <v>0.34547016115896123</v>
      </c>
      <c r="E270" s="104">
        <f t="shared" si="14"/>
        <v>0.8476762087742844</v>
      </c>
      <c r="F270" s="104">
        <f t="shared" si="15"/>
        <v>0.92069333047127278</v>
      </c>
      <c r="G270" s="104">
        <f t="shared" si="16"/>
        <v>0.72650824313297258</v>
      </c>
      <c r="H270" s="104">
        <v>0.10036759809234359</v>
      </c>
      <c r="I270" s="104">
        <f t="shared" si="17"/>
        <v>4.090952746395914E-3</v>
      </c>
      <c r="J270" s="104">
        <f t="shared" si="18"/>
        <v>0.76596337096851608</v>
      </c>
      <c r="AX270" s="175"/>
      <c r="AY270" s="175"/>
      <c r="AZ270" s="175"/>
      <c r="BA270" s="175"/>
      <c r="BB270" s="175"/>
      <c r="BC270" s="175"/>
      <c r="BD270" s="175"/>
      <c r="BE270" s="185"/>
      <c r="BF270" s="175"/>
      <c r="BG270" s="175"/>
      <c r="BH270" s="175"/>
      <c r="BI270" s="175">
        <f t="shared" si="19"/>
        <v>0</v>
      </c>
      <c r="BJ270" s="175" t="e">
        <f t="shared" si="20"/>
        <v>#N/A</v>
      </c>
      <c r="BK270" s="175">
        <f t="shared" si="21"/>
        <v>0.65452983884103877</v>
      </c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  <c r="ES270" s="175"/>
      <c r="ET270" s="175"/>
      <c r="EU270" s="175"/>
    </row>
    <row r="271" spans="1:151" outlineLevel="1" x14ac:dyDescent="0.2">
      <c r="A271" s="122">
        <v>54</v>
      </c>
      <c r="B271" s="122">
        <v>0</v>
      </c>
      <c r="C271" s="104">
        <v>7.7986481088536216E-2</v>
      </c>
      <c r="D271" s="104">
        <f t="shared" si="13"/>
        <v>-7.7986481088536216E-2</v>
      </c>
      <c r="E271" s="104">
        <f t="shared" si="14"/>
        <v>0.16239078587851885</v>
      </c>
      <c r="F271" s="104">
        <f t="shared" si="15"/>
        <v>-0.4029774012007607</v>
      </c>
      <c r="G271" s="104">
        <f t="shared" si="16"/>
        <v>-0.290831215113869</v>
      </c>
      <c r="H271" s="104">
        <v>3.3524503335635801E-2</v>
      </c>
      <c r="I271" s="104">
        <f t="shared" si="17"/>
        <v>1.8973292851172805E-4</v>
      </c>
      <c r="J271" s="104">
        <f t="shared" si="18"/>
        <v>-0.29583230267447275</v>
      </c>
      <c r="AX271" s="175"/>
      <c r="AY271" s="175"/>
      <c r="AZ271" s="175"/>
      <c r="BA271" s="175"/>
      <c r="BB271" s="175"/>
      <c r="BC271" s="175"/>
      <c r="BD271" s="175"/>
      <c r="BE271" s="185"/>
      <c r="BF271" s="175"/>
      <c r="BG271" s="175"/>
      <c r="BH271" s="175"/>
      <c r="BI271" s="175">
        <f t="shared" si="19"/>
        <v>1</v>
      </c>
      <c r="BJ271" s="175">
        <f t="shared" si="20"/>
        <v>7.7986481088536216E-2</v>
      </c>
      <c r="BK271" s="175" t="e">
        <f t="shared" si="21"/>
        <v>#N/A</v>
      </c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  <c r="ES271" s="175"/>
      <c r="ET271" s="175"/>
      <c r="EU271" s="175"/>
    </row>
    <row r="272" spans="1:151" outlineLevel="1" x14ac:dyDescent="0.2">
      <c r="A272" s="122">
        <v>55</v>
      </c>
      <c r="B272" s="122">
        <v>0</v>
      </c>
      <c r="C272" s="104">
        <v>8.9969423179129801E-2</v>
      </c>
      <c r="D272" s="104">
        <f t="shared" si="13"/>
        <v>-8.9969423179129801E-2</v>
      </c>
      <c r="E272" s="104">
        <f t="shared" si="14"/>
        <v>0.1885541582673676</v>
      </c>
      <c r="F272" s="104">
        <f t="shared" si="15"/>
        <v>-0.43422823292292684</v>
      </c>
      <c r="G272" s="104">
        <f t="shared" si="16"/>
        <v>-0.3144267419822091</v>
      </c>
      <c r="H272" s="104">
        <v>3.4750905617851831E-2</v>
      </c>
      <c r="I272" s="104">
        <f t="shared" si="17"/>
        <v>2.3046569524254659E-4</v>
      </c>
      <c r="J272" s="104">
        <f t="shared" si="18"/>
        <v>-0.32003669310166766</v>
      </c>
      <c r="AX272" s="175"/>
      <c r="AY272" s="175"/>
      <c r="AZ272" s="175"/>
      <c r="BA272" s="175"/>
      <c r="BB272" s="175"/>
      <c r="BC272" s="175"/>
      <c r="BD272" s="175"/>
      <c r="BE272" s="185"/>
      <c r="BF272" s="175"/>
      <c r="BG272" s="175"/>
      <c r="BH272" s="175"/>
      <c r="BI272" s="175">
        <f t="shared" si="19"/>
        <v>1</v>
      </c>
      <c r="BJ272" s="175">
        <f t="shared" si="20"/>
        <v>8.9969423179129801E-2</v>
      </c>
      <c r="BK272" s="175" t="e">
        <f t="shared" si="21"/>
        <v>#N/A</v>
      </c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  <c r="ES272" s="175"/>
      <c r="ET272" s="175"/>
      <c r="EU272" s="175"/>
    </row>
    <row r="273" spans="1:151" outlineLevel="1" x14ac:dyDescent="0.2">
      <c r="A273" s="122">
        <v>56</v>
      </c>
      <c r="B273" s="122">
        <v>1</v>
      </c>
      <c r="C273" s="104">
        <v>0.75635263724216506</v>
      </c>
      <c r="D273" s="104">
        <f t="shared" si="13"/>
        <v>0.24364736275783494</v>
      </c>
      <c r="E273" s="104">
        <f t="shared" si="14"/>
        <v>0.55849512035741034</v>
      </c>
      <c r="F273" s="104">
        <f t="shared" si="15"/>
        <v>0.74732531093052801</v>
      </c>
      <c r="G273" s="104">
        <f t="shared" si="16"/>
        <v>0.56756903654032631</v>
      </c>
      <c r="H273" s="104">
        <v>5.0248674066829875E-2</v>
      </c>
      <c r="I273" s="104">
        <f t="shared" si="17"/>
        <v>1.121559184050794E-3</v>
      </c>
      <c r="J273" s="104">
        <f t="shared" si="18"/>
        <v>0.58238977360007838</v>
      </c>
      <c r="AX273" s="175"/>
      <c r="AY273" s="175"/>
      <c r="AZ273" s="175"/>
      <c r="BA273" s="175"/>
      <c r="BB273" s="175"/>
      <c r="BC273" s="175"/>
      <c r="BD273" s="175"/>
      <c r="BE273" s="185"/>
      <c r="BF273" s="175"/>
      <c r="BG273" s="175"/>
      <c r="BH273" s="175"/>
      <c r="BI273" s="175">
        <f t="shared" si="19"/>
        <v>0</v>
      </c>
      <c r="BJ273" s="175" t="e">
        <f t="shared" si="20"/>
        <v>#N/A</v>
      </c>
      <c r="BK273" s="175">
        <f t="shared" si="21"/>
        <v>0.75635263724216506</v>
      </c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  <c r="ES273" s="175"/>
      <c r="ET273" s="175"/>
      <c r="EU273" s="175"/>
    </row>
    <row r="274" spans="1:151" outlineLevel="1" x14ac:dyDescent="0.2">
      <c r="A274" s="122">
        <v>57</v>
      </c>
      <c r="B274" s="122">
        <v>0</v>
      </c>
      <c r="C274" s="104">
        <v>0.53742858364140422</v>
      </c>
      <c r="D274" s="104">
        <f t="shared" si="13"/>
        <v>-0.53742858364140422</v>
      </c>
      <c r="E274" s="104">
        <f t="shared" si="14"/>
        <v>1.5419086404038354</v>
      </c>
      <c r="F274" s="104">
        <f t="shared" si="15"/>
        <v>-1.2417361396060902</v>
      </c>
      <c r="G274" s="104">
        <f t="shared" si="16"/>
        <v>-1.0778814156223402</v>
      </c>
      <c r="H274" s="104">
        <v>0.13739560689568084</v>
      </c>
      <c r="I274" s="104">
        <f t="shared" si="17"/>
        <v>1.3408231541800866E-2</v>
      </c>
      <c r="J274" s="104">
        <f t="shared" si="18"/>
        <v>-1.1605534615223452</v>
      </c>
      <c r="AX274" s="175"/>
      <c r="AY274" s="175"/>
      <c r="AZ274" s="175"/>
      <c r="BA274" s="175"/>
      <c r="BB274" s="175"/>
      <c r="BC274" s="175"/>
      <c r="BD274" s="175"/>
      <c r="BE274" s="185"/>
      <c r="BF274" s="175"/>
      <c r="BG274" s="175"/>
      <c r="BH274" s="175"/>
      <c r="BI274" s="175">
        <f t="shared" si="19"/>
        <v>1</v>
      </c>
      <c r="BJ274" s="175">
        <f t="shared" si="20"/>
        <v>0.53742858364140422</v>
      </c>
      <c r="BK274" s="175" t="e">
        <f t="shared" si="21"/>
        <v>#N/A</v>
      </c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  <c r="ES274" s="175"/>
      <c r="ET274" s="175"/>
      <c r="EU274" s="175"/>
    </row>
    <row r="275" spans="1:151" outlineLevel="1" x14ac:dyDescent="0.2">
      <c r="A275" s="122">
        <v>58</v>
      </c>
      <c r="B275" s="122">
        <v>1</v>
      </c>
      <c r="C275" s="104">
        <v>0.19242544572942241</v>
      </c>
      <c r="D275" s="104">
        <f t="shared" si="13"/>
        <v>0.80757455427057756</v>
      </c>
      <c r="E275" s="104">
        <f t="shared" si="14"/>
        <v>3.296092990368868</v>
      </c>
      <c r="F275" s="104">
        <f t="shared" si="15"/>
        <v>1.815514524967748</v>
      </c>
      <c r="G275" s="104">
        <f t="shared" si="16"/>
        <v>2.0486136521890494</v>
      </c>
      <c r="H275" s="104">
        <v>2.7595703623477959E-2</v>
      </c>
      <c r="I275" s="104">
        <f t="shared" si="17"/>
        <v>7.6550472636712618E-3</v>
      </c>
      <c r="J275" s="104">
        <f t="shared" si="18"/>
        <v>2.0774789311821924</v>
      </c>
      <c r="AX275" s="175"/>
      <c r="AY275" s="175"/>
      <c r="AZ275" s="175"/>
      <c r="BA275" s="175"/>
      <c r="BB275" s="175"/>
      <c r="BC275" s="175"/>
      <c r="BD275" s="175"/>
      <c r="BE275" s="185"/>
      <c r="BF275" s="175"/>
      <c r="BG275" s="175"/>
      <c r="BH275" s="175"/>
      <c r="BI275" s="175">
        <f t="shared" si="19"/>
        <v>0</v>
      </c>
      <c r="BJ275" s="175" t="e">
        <f t="shared" si="20"/>
        <v>#N/A</v>
      </c>
      <c r="BK275" s="175">
        <f t="shared" si="21"/>
        <v>0.19242544572942241</v>
      </c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  <c r="ES275" s="175"/>
      <c r="ET275" s="175"/>
      <c r="EU275" s="175"/>
    </row>
    <row r="276" spans="1:151" outlineLevel="1" x14ac:dyDescent="0.2">
      <c r="A276" s="122">
        <v>59</v>
      </c>
      <c r="B276" s="122">
        <v>0</v>
      </c>
      <c r="C276" s="104">
        <v>2.3726567496954062E-2</v>
      </c>
      <c r="D276" s="104">
        <f t="shared" si="13"/>
        <v>-2.3726567496954062E-2</v>
      </c>
      <c r="E276" s="104">
        <f t="shared" si="14"/>
        <v>4.8025151104717334E-2</v>
      </c>
      <c r="F276" s="104">
        <f t="shared" si="15"/>
        <v>-0.21914641476583033</v>
      </c>
      <c r="G276" s="104">
        <f t="shared" si="16"/>
        <v>-0.155894833102762</v>
      </c>
      <c r="H276" s="104">
        <v>3.3725523010335011E-2</v>
      </c>
      <c r="I276" s="104">
        <f t="shared" si="17"/>
        <v>5.4865726833435429E-5</v>
      </c>
      <c r="J276" s="104">
        <f t="shared" si="18"/>
        <v>-0.15859206982742924</v>
      </c>
      <c r="AX276" s="175"/>
      <c r="AY276" s="175"/>
      <c r="AZ276" s="175"/>
      <c r="BA276" s="175"/>
      <c r="BB276" s="175"/>
      <c r="BC276" s="175"/>
      <c r="BD276" s="175"/>
      <c r="BE276" s="185"/>
      <c r="BF276" s="175"/>
      <c r="BG276" s="175"/>
      <c r="BH276" s="175"/>
      <c r="BI276" s="175">
        <f t="shared" si="19"/>
        <v>1</v>
      </c>
      <c r="BJ276" s="175">
        <f t="shared" si="20"/>
        <v>2.3726567496954062E-2</v>
      </c>
      <c r="BK276" s="175" t="e">
        <f t="shared" si="21"/>
        <v>#N/A</v>
      </c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  <c r="ES276" s="175"/>
      <c r="ET276" s="175"/>
      <c r="EU276" s="175"/>
    </row>
    <row r="277" spans="1:151" outlineLevel="1" x14ac:dyDescent="0.2">
      <c r="A277" s="122">
        <v>60</v>
      </c>
      <c r="B277" s="122">
        <v>1</v>
      </c>
      <c r="C277" s="104">
        <v>0.32535391863385082</v>
      </c>
      <c r="D277" s="104">
        <f t="shared" si="13"/>
        <v>0.67464608136614923</v>
      </c>
      <c r="E277" s="104">
        <f t="shared" si="14"/>
        <v>2.2456834174992095</v>
      </c>
      <c r="F277" s="104">
        <f t="shared" si="15"/>
        <v>1.4985604483967971</v>
      </c>
      <c r="G277" s="104">
        <f t="shared" si="16"/>
        <v>1.4399916711046472</v>
      </c>
      <c r="H277" s="104">
        <v>8.0381173680481921E-2</v>
      </c>
      <c r="I277" s="104">
        <f t="shared" si="17"/>
        <v>1.2317955018588636E-2</v>
      </c>
      <c r="J277" s="104">
        <f t="shared" si="18"/>
        <v>1.5016062021183758</v>
      </c>
      <c r="AX277" s="175"/>
      <c r="AY277" s="175"/>
      <c r="AZ277" s="175"/>
      <c r="BA277" s="175"/>
      <c r="BB277" s="175"/>
      <c r="BC277" s="175"/>
      <c r="BD277" s="175"/>
      <c r="BE277" s="185"/>
      <c r="BF277" s="175"/>
      <c r="BG277" s="175"/>
      <c r="BH277" s="175"/>
      <c r="BI277" s="175">
        <f t="shared" si="19"/>
        <v>0</v>
      </c>
      <c r="BJ277" s="175" t="e">
        <f t="shared" si="20"/>
        <v>#N/A</v>
      </c>
      <c r="BK277" s="175">
        <f t="shared" si="21"/>
        <v>0.32535391863385082</v>
      </c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  <c r="ES277" s="175"/>
      <c r="ET277" s="175"/>
      <c r="EU277" s="175"/>
    </row>
    <row r="278" spans="1:151" outlineLevel="1" x14ac:dyDescent="0.2">
      <c r="A278" s="122">
        <v>61</v>
      </c>
      <c r="B278" s="122">
        <v>1</v>
      </c>
      <c r="C278" s="104">
        <v>0.98391056651903297</v>
      </c>
      <c r="D278" s="104">
        <f t="shared" si="13"/>
        <v>1.608943348096703E-2</v>
      </c>
      <c r="E278" s="104">
        <f t="shared" si="14"/>
        <v>3.2440547488658017E-2</v>
      </c>
      <c r="F278" s="104">
        <f t="shared" si="15"/>
        <v>0.18011259669622781</v>
      </c>
      <c r="G278" s="104">
        <f t="shared" si="16"/>
        <v>0.1278770367568268</v>
      </c>
      <c r="H278" s="104">
        <v>1.8325381342102171E-2</v>
      </c>
      <c r="I278" s="104">
        <f t="shared" si="17"/>
        <v>1.943493271392134E-5</v>
      </c>
      <c r="J278" s="104">
        <f t="shared" si="18"/>
        <v>0.12906508827826416</v>
      </c>
      <c r="AX278" s="175"/>
      <c r="AY278" s="175"/>
      <c r="AZ278" s="175"/>
      <c r="BA278" s="175"/>
      <c r="BB278" s="175"/>
      <c r="BC278" s="175"/>
      <c r="BD278" s="175"/>
      <c r="BE278" s="185"/>
      <c r="BF278" s="175"/>
      <c r="BG278" s="175"/>
      <c r="BH278" s="175"/>
      <c r="BI278" s="175">
        <f t="shared" si="19"/>
        <v>0</v>
      </c>
      <c r="BJ278" s="175" t="e">
        <f t="shared" si="20"/>
        <v>#N/A</v>
      </c>
      <c r="BK278" s="175">
        <f t="shared" si="21"/>
        <v>0.98391056651903297</v>
      </c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  <c r="ES278" s="175"/>
      <c r="ET278" s="175"/>
      <c r="EU278" s="175"/>
    </row>
    <row r="279" spans="1:151" outlineLevel="1" x14ac:dyDescent="0.2">
      <c r="A279" s="122">
        <v>62</v>
      </c>
      <c r="B279" s="122">
        <v>1</v>
      </c>
      <c r="C279" s="104">
        <v>0.95752245308603245</v>
      </c>
      <c r="D279" s="104">
        <f t="shared" si="13"/>
        <v>4.2477546913967545E-2</v>
      </c>
      <c r="E279" s="104">
        <f t="shared" si="14"/>
        <v>8.6812217008139347E-2</v>
      </c>
      <c r="F279" s="104">
        <f t="shared" si="15"/>
        <v>0.29463913013742649</v>
      </c>
      <c r="G279" s="104">
        <f t="shared" si="16"/>
        <v>0.2106227267043001</v>
      </c>
      <c r="H279" s="104">
        <v>2.4228702197566787E-2</v>
      </c>
      <c r="I279" s="104">
        <f t="shared" si="17"/>
        <v>7.0554473017303375E-5</v>
      </c>
      <c r="J279" s="104">
        <f t="shared" si="18"/>
        <v>0.21322160650268082</v>
      </c>
      <c r="AX279" s="175"/>
      <c r="AY279" s="175"/>
      <c r="AZ279" s="175"/>
      <c r="BA279" s="175"/>
      <c r="BB279" s="175"/>
      <c r="BC279" s="175"/>
      <c r="BD279" s="175"/>
      <c r="BE279" s="185"/>
      <c r="BF279" s="175"/>
      <c r="BG279" s="175"/>
      <c r="BH279" s="175"/>
      <c r="BI279" s="175">
        <f t="shared" si="19"/>
        <v>0</v>
      </c>
      <c r="BJ279" s="175" t="e">
        <f t="shared" si="20"/>
        <v>#N/A</v>
      </c>
      <c r="BK279" s="175">
        <f t="shared" si="21"/>
        <v>0.95752245308603245</v>
      </c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  <c r="ES279" s="175"/>
      <c r="ET279" s="175"/>
      <c r="EU279" s="175"/>
    </row>
    <row r="280" spans="1:151" outlineLevel="1" x14ac:dyDescent="0.2">
      <c r="A280" s="122">
        <v>63</v>
      </c>
      <c r="B280" s="122">
        <v>0</v>
      </c>
      <c r="C280" s="104">
        <v>0.3573975976034946</v>
      </c>
      <c r="D280" s="104">
        <f t="shared" si="13"/>
        <v>-0.3573975976034946</v>
      </c>
      <c r="E280" s="104">
        <f t="shared" si="14"/>
        <v>0.88445818750142824</v>
      </c>
      <c r="F280" s="104">
        <f t="shared" si="15"/>
        <v>-0.94045637192877174</v>
      </c>
      <c r="G280" s="104">
        <f t="shared" si="16"/>
        <v>-0.74576954143240304</v>
      </c>
      <c r="H280" s="104">
        <v>4.5035688555437402E-2</v>
      </c>
      <c r="I280" s="104">
        <f t="shared" si="17"/>
        <v>1.7166107396801534E-3</v>
      </c>
      <c r="J280" s="104">
        <f t="shared" si="18"/>
        <v>-0.76315204305360329</v>
      </c>
      <c r="AX280" s="175"/>
      <c r="AY280" s="175"/>
      <c r="AZ280" s="175"/>
      <c r="BA280" s="175"/>
      <c r="BB280" s="175"/>
      <c r="BC280" s="175"/>
      <c r="BD280" s="175"/>
      <c r="BE280" s="185"/>
      <c r="BF280" s="175"/>
      <c r="BG280" s="175"/>
      <c r="BH280" s="175"/>
      <c r="BI280" s="175">
        <f t="shared" si="19"/>
        <v>1</v>
      </c>
      <c r="BJ280" s="175">
        <f t="shared" si="20"/>
        <v>0.3573975976034946</v>
      </c>
      <c r="BK280" s="175" t="e">
        <f t="shared" si="21"/>
        <v>#N/A</v>
      </c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  <c r="ES280" s="175"/>
      <c r="ET280" s="175"/>
      <c r="EU280" s="175"/>
    </row>
    <row r="281" spans="1:151" outlineLevel="1" x14ac:dyDescent="0.2">
      <c r="A281" s="122">
        <v>64</v>
      </c>
      <c r="B281" s="122">
        <v>1</v>
      </c>
      <c r="C281" s="104">
        <v>0.88719551573077871</v>
      </c>
      <c r="D281" s="104">
        <f t="shared" si="13"/>
        <v>0.11280448426922129</v>
      </c>
      <c r="E281" s="104">
        <f t="shared" si="14"/>
        <v>0.23937979472999815</v>
      </c>
      <c r="F281" s="104">
        <f t="shared" si="15"/>
        <v>0.48926454473014713</v>
      </c>
      <c r="G281" s="104">
        <f t="shared" si="16"/>
        <v>0.35657715299952331</v>
      </c>
      <c r="H281" s="104">
        <v>4.5031120204502138E-2</v>
      </c>
      <c r="I281" s="104">
        <f t="shared" si="17"/>
        <v>3.9239309460096849E-4</v>
      </c>
      <c r="J281" s="104">
        <f t="shared" si="18"/>
        <v>0.36488743078529667</v>
      </c>
      <c r="AX281" s="175"/>
      <c r="AY281" s="175"/>
      <c r="AZ281" s="175"/>
      <c r="BA281" s="175"/>
      <c r="BB281" s="175"/>
      <c r="BC281" s="175"/>
      <c r="BD281" s="175"/>
      <c r="BE281" s="185"/>
      <c r="BF281" s="175"/>
      <c r="BG281" s="175"/>
      <c r="BH281" s="175"/>
      <c r="BI281" s="175">
        <f t="shared" si="19"/>
        <v>0</v>
      </c>
      <c r="BJ281" s="175" t="e">
        <f t="shared" si="20"/>
        <v>#N/A</v>
      </c>
      <c r="BK281" s="175">
        <f t="shared" si="21"/>
        <v>0.88719551573077871</v>
      </c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  <c r="ES281" s="175"/>
      <c r="ET281" s="175"/>
      <c r="EU281" s="175"/>
    </row>
    <row r="282" spans="1:151" outlineLevel="1" x14ac:dyDescent="0.2">
      <c r="A282" s="122">
        <v>65</v>
      </c>
      <c r="B282" s="122">
        <v>0</v>
      </c>
      <c r="C282" s="104">
        <v>9.3550374306820408E-2</v>
      </c>
      <c r="D282" s="104">
        <f t="shared" si="13"/>
        <v>-9.3550374306820408E-2</v>
      </c>
      <c r="E282" s="104">
        <f t="shared" si="14"/>
        <v>0.1964396408872596</v>
      </c>
      <c r="F282" s="104">
        <f t="shared" si="15"/>
        <v>-0.44321511807164204</v>
      </c>
      <c r="G282" s="104">
        <f t="shared" si="16"/>
        <v>-0.32125576341497386</v>
      </c>
      <c r="H282" s="104">
        <v>2.843999114784334E-2</v>
      </c>
      <c r="I282" s="104">
        <f t="shared" si="17"/>
        <v>1.9434441718768053E-4</v>
      </c>
      <c r="J282" s="104">
        <f t="shared" si="18"/>
        <v>-0.32592382813514775</v>
      </c>
      <c r="AX282" s="175"/>
      <c r="AY282" s="175"/>
      <c r="AZ282" s="175"/>
      <c r="BA282" s="175"/>
      <c r="BB282" s="175"/>
      <c r="BC282" s="175"/>
      <c r="BD282" s="175"/>
      <c r="BE282" s="185"/>
      <c r="BF282" s="175"/>
      <c r="BG282" s="175"/>
      <c r="BH282" s="175"/>
      <c r="BI282" s="175">
        <f t="shared" si="19"/>
        <v>1</v>
      </c>
      <c r="BJ282" s="175">
        <f t="shared" si="20"/>
        <v>9.3550374306820408E-2</v>
      </c>
      <c r="BK282" s="175" t="e">
        <f t="shared" si="21"/>
        <v>#N/A</v>
      </c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  <c r="ES282" s="175"/>
      <c r="ET282" s="175"/>
      <c r="EU282" s="175"/>
    </row>
    <row r="283" spans="1:151" outlineLevel="1" x14ac:dyDescent="0.2">
      <c r="A283" s="122">
        <v>66</v>
      </c>
      <c r="B283" s="122">
        <v>1</v>
      </c>
      <c r="C283" s="104">
        <v>0.50469250408449839</v>
      </c>
      <c r="D283" s="104">
        <f t="shared" ref="D283:D346" si="22">B283 - C283</f>
        <v>0.49530749591550161</v>
      </c>
      <c r="E283" s="104">
        <f t="shared" ref="E283:E346" si="23">2*IF(B283=1,LN(1/C283),LN(1/(1-C283)))</f>
        <v>1.3676118759326992</v>
      </c>
      <c r="F283" s="104">
        <f t="shared" ref="F283:F346" si="24">SQRT(E283)*SIGN(D283)</f>
        <v>1.1694493900689757</v>
      </c>
      <c r="G283" s="104">
        <f t="shared" ref="G283:G346" si="25">D283/(SQRT(C283*(1-C283)))</f>
        <v>0.99065862059410337</v>
      </c>
      <c r="H283" s="104">
        <v>0.12435723583963332</v>
      </c>
      <c r="I283" s="104">
        <f t="shared" ref="I283:I346" si="26">(G283^2/16)*H283/(1-H283)^2</f>
        <v>9.9482157905017108E-3</v>
      </c>
      <c r="J283" s="104">
        <f t="shared" ref="J283:J346" si="27">G283/SQRT(1-H283)</f>
        <v>1.0586698415131846</v>
      </c>
      <c r="AX283" s="175"/>
      <c r="AY283" s="175"/>
      <c r="AZ283" s="175"/>
      <c r="BA283" s="175"/>
      <c r="BB283" s="175"/>
      <c r="BC283" s="175"/>
      <c r="BD283" s="175"/>
      <c r="BE283" s="185"/>
      <c r="BF283" s="175"/>
      <c r="BG283" s="175"/>
      <c r="BH283" s="175"/>
      <c r="BI283" s="175">
        <f t="shared" ref="BI283:BI346" si="28">1-B283</f>
        <v>0</v>
      </c>
      <c r="BJ283" s="175" t="e">
        <f t="shared" ref="BJ283:BJ346" si="29">IF(B283=0,C283,NA())</f>
        <v>#N/A</v>
      </c>
      <c r="BK283" s="175">
        <f t="shared" ref="BK283:BK346" si="30">IF(B283=1,C283,NA())</f>
        <v>0.50469250408449839</v>
      </c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  <c r="ES283" s="175"/>
      <c r="ET283" s="175"/>
      <c r="EU283" s="175"/>
    </row>
    <row r="284" spans="1:151" outlineLevel="1" x14ac:dyDescent="0.2">
      <c r="A284" s="122">
        <v>67</v>
      </c>
      <c r="B284" s="122">
        <v>0</v>
      </c>
      <c r="C284" s="104">
        <v>0.55243194186804245</v>
      </c>
      <c r="D284" s="104">
        <f t="shared" si="22"/>
        <v>-0.55243194186804245</v>
      </c>
      <c r="E284" s="104">
        <f t="shared" si="23"/>
        <v>1.6078533352398638</v>
      </c>
      <c r="F284" s="104">
        <f t="shared" si="24"/>
        <v>-1.2680115674708428</v>
      </c>
      <c r="G284" s="104">
        <f t="shared" si="25"/>
        <v>-1.1109892294559773</v>
      </c>
      <c r="H284" s="104">
        <v>9.5699601009311033E-2</v>
      </c>
      <c r="I284" s="104">
        <f t="shared" si="26"/>
        <v>9.0278512957823395E-3</v>
      </c>
      <c r="J284" s="104">
        <f t="shared" si="27"/>
        <v>-1.1682976078157739</v>
      </c>
      <c r="AX284" s="175"/>
      <c r="AY284" s="175"/>
      <c r="AZ284" s="175"/>
      <c r="BA284" s="175"/>
      <c r="BB284" s="175"/>
      <c r="BC284" s="175"/>
      <c r="BD284" s="175"/>
      <c r="BE284" s="185"/>
      <c r="BF284" s="175"/>
      <c r="BG284" s="175"/>
      <c r="BH284" s="175"/>
      <c r="BI284" s="175">
        <f t="shared" si="28"/>
        <v>1</v>
      </c>
      <c r="BJ284" s="175">
        <f t="shared" si="29"/>
        <v>0.55243194186804245</v>
      </c>
      <c r="BK284" s="175" t="e">
        <f t="shared" si="30"/>
        <v>#N/A</v>
      </c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  <c r="ES284" s="175"/>
      <c r="ET284" s="175"/>
      <c r="EU284" s="175"/>
    </row>
    <row r="285" spans="1:151" outlineLevel="1" x14ac:dyDescent="0.2">
      <c r="A285" s="122">
        <v>68</v>
      </c>
      <c r="B285" s="122">
        <v>0</v>
      </c>
      <c r="C285" s="104">
        <v>0.64240856597278195</v>
      </c>
      <c r="D285" s="104">
        <f t="shared" si="22"/>
        <v>-0.64240856597278195</v>
      </c>
      <c r="E285" s="104">
        <f t="shared" si="23"/>
        <v>2.0567283800645408</v>
      </c>
      <c r="F285" s="104">
        <f t="shared" si="24"/>
        <v>-1.434129833754441</v>
      </c>
      <c r="G285" s="104">
        <f t="shared" si="25"/>
        <v>-1.340331141507104</v>
      </c>
      <c r="H285" s="104">
        <v>8.736981203745979E-2</v>
      </c>
      <c r="I285" s="104">
        <f t="shared" si="26"/>
        <v>1.1778119995501721E-2</v>
      </c>
      <c r="J285" s="104">
        <f t="shared" si="27"/>
        <v>-1.4030226850408292</v>
      </c>
      <c r="AX285" s="175"/>
      <c r="AY285" s="175"/>
      <c r="AZ285" s="175"/>
      <c r="BA285" s="175"/>
      <c r="BB285" s="175"/>
      <c r="BC285" s="175"/>
      <c r="BD285" s="175"/>
      <c r="BE285" s="185"/>
      <c r="BF285" s="175"/>
      <c r="BG285" s="175"/>
      <c r="BH285" s="175"/>
      <c r="BI285" s="175">
        <f t="shared" si="28"/>
        <v>1</v>
      </c>
      <c r="BJ285" s="175">
        <f t="shared" si="29"/>
        <v>0.64240856597278195</v>
      </c>
      <c r="BK285" s="175" t="e">
        <f t="shared" si="30"/>
        <v>#N/A</v>
      </c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  <c r="ES285" s="175"/>
      <c r="ET285" s="175"/>
      <c r="EU285" s="175"/>
    </row>
    <row r="286" spans="1:151" outlineLevel="1" x14ac:dyDescent="0.2">
      <c r="A286" s="122">
        <v>69</v>
      </c>
      <c r="B286" s="122">
        <v>0</v>
      </c>
      <c r="C286" s="104">
        <v>0.65831456000897204</v>
      </c>
      <c r="D286" s="104">
        <f t="shared" si="22"/>
        <v>-0.65831456000897204</v>
      </c>
      <c r="E286" s="104">
        <f t="shared" si="23"/>
        <v>2.1477294625440559</v>
      </c>
      <c r="F286" s="104">
        <f t="shared" si="24"/>
        <v>-1.4655133784937127</v>
      </c>
      <c r="G286" s="104">
        <f t="shared" si="25"/>
        <v>-1.3880448330817909</v>
      </c>
      <c r="H286" s="104">
        <v>6.7355412517946509E-2</v>
      </c>
      <c r="I286" s="104">
        <f t="shared" si="26"/>
        <v>9.3245344308889883E-3</v>
      </c>
      <c r="J286" s="104">
        <f t="shared" si="27"/>
        <v>-1.4372933186128694</v>
      </c>
      <c r="AX286" s="175"/>
      <c r="AY286" s="175"/>
      <c r="AZ286" s="175"/>
      <c r="BA286" s="175"/>
      <c r="BB286" s="175"/>
      <c r="BC286" s="175"/>
      <c r="BD286" s="175"/>
      <c r="BE286" s="185"/>
      <c r="BF286" s="175"/>
      <c r="BG286" s="175"/>
      <c r="BH286" s="175"/>
      <c r="BI286" s="175">
        <f t="shared" si="28"/>
        <v>1</v>
      </c>
      <c r="BJ286" s="175">
        <f t="shared" si="29"/>
        <v>0.65831456000897204</v>
      </c>
      <c r="BK286" s="175" t="e">
        <f t="shared" si="30"/>
        <v>#N/A</v>
      </c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  <c r="ES286" s="175"/>
      <c r="ET286" s="175"/>
      <c r="EU286" s="175"/>
    </row>
    <row r="287" spans="1:151" outlineLevel="1" x14ac:dyDescent="0.2">
      <c r="A287" s="122">
        <v>70</v>
      </c>
      <c r="B287" s="122">
        <v>0</v>
      </c>
      <c r="C287" s="104">
        <v>0.1032407233659168</v>
      </c>
      <c r="D287" s="104">
        <f t="shared" si="22"/>
        <v>-0.1032407233659168</v>
      </c>
      <c r="E287" s="104">
        <f t="shared" si="23"/>
        <v>0.21793563579217756</v>
      </c>
      <c r="F287" s="104">
        <f t="shared" si="24"/>
        <v>-0.46683576961515871</v>
      </c>
      <c r="G287" s="104">
        <f t="shared" si="25"/>
        <v>-0.33930290692578063</v>
      </c>
      <c r="H287" s="104">
        <v>4.2223657984783766E-2</v>
      </c>
      <c r="I287" s="104">
        <f t="shared" si="26"/>
        <v>3.3119427617136278E-4</v>
      </c>
      <c r="J287" s="104">
        <f t="shared" si="27"/>
        <v>-0.34670134601055347</v>
      </c>
      <c r="AX287" s="175"/>
      <c r="AY287" s="175"/>
      <c r="AZ287" s="175"/>
      <c r="BA287" s="175"/>
      <c r="BB287" s="175"/>
      <c r="BC287" s="175"/>
      <c r="BD287" s="175"/>
      <c r="BE287" s="185"/>
      <c r="BF287" s="175"/>
      <c r="BG287" s="175"/>
      <c r="BH287" s="175"/>
      <c r="BI287" s="175">
        <f t="shared" si="28"/>
        <v>1</v>
      </c>
      <c r="BJ287" s="175">
        <f t="shared" si="29"/>
        <v>0.1032407233659168</v>
      </c>
      <c r="BK287" s="175" t="e">
        <f t="shared" si="30"/>
        <v>#N/A</v>
      </c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  <c r="ES287" s="175"/>
      <c r="ET287" s="175"/>
      <c r="EU287" s="175"/>
    </row>
    <row r="288" spans="1:151" outlineLevel="1" x14ac:dyDescent="0.2">
      <c r="A288" s="122">
        <v>71</v>
      </c>
      <c r="B288" s="122">
        <v>1</v>
      </c>
      <c r="C288" s="104">
        <v>0.61766305920022269</v>
      </c>
      <c r="D288" s="104">
        <f t="shared" si="22"/>
        <v>0.38233694079977731</v>
      </c>
      <c r="E288" s="104">
        <f t="shared" si="23"/>
        <v>0.96362436371297522</v>
      </c>
      <c r="F288" s="104">
        <f t="shared" si="24"/>
        <v>0.98164370507479715</v>
      </c>
      <c r="G288" s="104">
        <f t="shared" si="25"/>
        <v>0.78676913901321721</v>
      </c>
      <c r="H288" s="104">
        <v>8.4715635219791807E-2</v>
      </c>
      <c r="I288" s="104">
        <f t="shared" si="26"/>
        <v>3.9122458135063438E-3</v>
      </c>
      <c r="J288" s="104">
        <f t="shared" si="27"/>
        <v>0.82237385469874102</v>
      </c>
      <c r="AX288" s="175"/>
      <c r="AY288" s="175"/>
      <c r="AZ288" s="175"/>
      <c r="BA288" s="175"/>
      <c r="BB288" s="175"/>
      <c r="BC288" s="175"/>
      <c r="BD288" s="175"/>
      <c r="BE288" s="185"/>
      <c r="BF288" s="175"/>
      <c r="BG288" s="175"/>
      <c r="BH288" s="175"/>
      <c r="BI288" s="175">
        <f t="shared" si="28"/>
        <v>0</v>
      </c>
      <c r="BJ288" s="175" t="e">
        <f t="shared" si="29"/>
        <v>#N/A</v>
      </c>
      <c r="BK288" s="175">
        <f t="shared" si="30"/>
        <v>0.61766305920022269</v>
      </c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  <c r="ES288" s="175"/>
      <c r="ET288" s="175"/>
      <c r="EU288" s="175"/>
    </row>
    <row r="289" spans="1:151" outlineLevel="1" x14ac:dyDescent="0.2">
      <c r="A289" s="122">
        <v>72</v>
      </c>
      <c r="B289" s="122">
        <v>1</v>
      </c>
      <c r="C289" s="104">
        <v>0.54665215404018352</v>
      </c>
      <c r="D289" s="104">
        <f t="shared" si="22"/>
        <v>0.45334784595981648</v>
      </c>
      <c r="E289" s="104">
        <f t="shared" si="23"/>
        <v>1.2078851893437252</v>
      </c>
      <c r="F289" s="104">
        <f t="shared" si="24"/>
        <v>1.0990383020367058</v>
      </c>
      <c r="G289" s="104">
        <f t="shared" si="25"/>
        <v>0.91066835700448623</v>
      </c>
      <c r="H289" s="104">
        <v>0.1008327467724098</v>
      </c>
      <c r="I289" s="104">
        <f t="shared" si="26"/>
        <v>6.4642946548378486E-3</v>
      </c>
      <c r="J289" s="104">
        <f t="shared" si="27"/>
        <v>0.96037314078995351</v>
      </c>
      <c r="AX289" s="175"/>
      <c r="AY289" s="175"/>
      <c r="AZ289" s="175"/>
      <c r="BA289" s="175"/>
      <c r="BB289" s="175"/>
      <c r="BC289" s="175"/>
      <c r="BD289" s="175"/>
      <c r="BE289" s="185"/>
      <c r="BF289" s="175"/>
      <c r="BG289" s="175"/>
      <c r="BH289" s="175"/>
      <c r="BI289" s="175">
        <f t="shared" si="28"/>
        <v>0</v>
      </c>
      <c r="BJ289" s="175" t="e">
        <f t="shared" si="29"/>
        <v>#N/A</v>
      </c>
      <c r="BK289" s="175">
        <f t="shared" si="30"/>
        <v>0.54665215404018352</v>
      </c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  <c r="ES289" s="175"/>
      <c r="ET289" s="175"/>
      <c r="EU289" s="175"/>
    </row>
    <row r="290" spans="1:151" outlineLevel="1" x14ac:dyDescent="0.2">
      <c r="A290" s="122">
        <v>73</v>
      </c>
      <c r="B290" s="122">
        <v>0</v>
      </c>
      <c r="C290" s="104">
        <v>0.23018202975039573</v>
      </c>
      <c r="D290" s="104">
        <f t="shared" si="22"/>
        <v>-0.23018202975039573</v>
      </c>
      <c r="E290" s="104">
        <f t="shared" si="23"/>
        <v>0.52320238871014146</v>
      </c>
      <c r="F290" s="104">
        <f t="shared" si="24"/>
        <v>-0.72332730399877865</v>
      </c>
      <c r="G290" s="104">
        <f t="shared" si="25"/>
        <v>-0.54681659378351066</v>
      </c>
      <c r="H290" s="104">
        <v>7.168264181758581E-2</v>
      </c>
      <c r="I290" s="104">
        <f t="shared" si="26"/>
        <v>1.5544775277449164E-3</v>
      </c>
      <c r="J290" s="104">
        <f t="shared" si="27"/>
        <v>-0.56753604536413582</v>
      </c>
      <c r="AX290" s="175"/>
      <c r="AY290" s="175"/>
      <c r="AZ290" s="175"/>
      <c r="BA290" s="175"/>
      <c r="BB290" s="175"/>
      <c r="BC290" s="175"/>
      <c r="BD290" s="175"/>
      <c r="BE290" s="185"/>
      <c r="BF290" s="175"/>
      <c r="BG290" s="175"/>
      <c r="BH290" s="175"/>
      <c r="BI290" s="175">
        <f t="shared" si="28"/>
        <v>1</v>
      </c>
      <c r="BJ290" s="175">
        <f t="shared" si="29"/>
        <v>0.23018202975039573</v>
      </c>
      <c r="BK290" s="175" t="e">
        <f t="shared" si="30"/>
        <v>#N/A</v>
      </c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  <c r="ES290" s="175"/>
      <c r="ET290" s="175"/>
      <c r="EU290" s="175"/>
    </row>
    <row r="291" spans="1:151" outlineLevel="1" x14ac:dyDescent="0.2">
      <c r="A291" s="122">
        <v>74</v>
      </c>
      <c r="B291" s="122">
        <v>0</v>
      </c>
      <c r="C291" s="104">
        <v>0.50560091702128673</v>
      </c>
      <c r="D291" s="104">
        <f t="shared" si="22"/>
        <v>-0.50560091702128673</v>
      </c>
      <c r="E291" s="104">
        <f t="shared" si="23"/>
        <v>1.4088244553137892</v>
      </c>
      <c r="F291" s="104">
        <f t="shared" si="24"/>
        <v>-1.1869391118813928</v>
      </c>
      <c r="G291" s="104">
        <f t="shared" si="25"/>
        <v>-1.0112652833660121</v>
      </c>
      <c r="H291" s="104">
        <v>5.6111240799547567E-2</v>
      </c>
      <c r="I291" s="104">
        <f t="shared" si="26"/>
        <v>4.0254872740985758E-3</v>
      </c>
      <c r="J291" s="104">
        <f t="shared" si="27"/>
        <v>-1.040889652342917</v>
      </c>
      <c r="AX291" s="175"/>
      <c r="AY291" s="175"/>
      <c r="AZ291" s="175"/>
      <c r="BA291" s="175"/>
      <c r="BB291" s="175"/>
      <c r="BC291" s="175"/>
      <c r="BD291" s="175"/>
      <c r="BE291" s="185"/>
      <c r="BF291" s="175"/>
      <c r="BG291" s="175"/>
      <c r="BH291" s="175"/>
      <c r="BI291" s="175">
        <f t="shared" si="28"/>
        <v>1</v>
      </c>
      <c r="BJ291" s="175">
        <f t="shared" si="29"/>
        <v>0.50560091702128673</v>
      </c>
      <c r="BK291" s="175" t="e">
        <f t="shared" si="30"/>
        <v>#N/A</v>
      </c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  <c r="ES291" s="175"/>
      <c r="ET291" s="175"/>
      <c r="EU291" s="175"/>
    </row>
    <row r="292" spans="1:151" outlineLevel="1" x14ac:dyDescent="0.2">
      <c r="A292" s="122">
        <v>75</v>
      </c>
      <c r="B292" s="122">
        <v>0</v>
      </c>
      <c r="C292" s="104">
        <v>0.31701958888446724</v>
      </c>
      <c r="D292" s="104">
        <f t="shared" si="22"/>
        <v>-0.31701958888446724</v>
      </c>
      <c r="E292" s="104">
        <f t="shared" si="23"/>
        <v>0.76257820094680406</v>
      </c>
      <c r="F292" s="104">
        <f t="shared" si="24"/>
        <v>-0.87325723641250408</v>
      </c>
      <c r="G292" s="104">
        <f t="shared" si="25"/>
        <v>-0.68130084156019544</v>
      </c>
      <c r="H292" s="104">
        <v>0.10682102994901334</v>
      </c>
      <c r="I292" s="104">
        <f t="shared" si="26"/>
        <v>3.884522587526413E-3</v>
      </c>
      <c r="J292" s="104">
        <f t="shared" si="27"/>
        <v>-0.72089112829365343</v>
      </c>
      <c r="AX292" s="175"/>
      <c r="AY292" s="175"/>
      <c r="AZ292" s="175"/>
      <c r="BA292" s="175"/>
      <c r="BB292" s="175"/>
      <c r="BC292" s="175"/>
      <c r="BD292" s="175"/>
      <c r="BE292" s="185"/>
      <c r="BF292" s="175"/>
      <c r="BG292" s="175"/>
      <c r="BH292" s="175"/>
      <c r="BI292" s="175">
        <f t="shared" si="28"/>
        <v>1</v>
      </c>
      <c r="BJ292" s="175">
        <f t="shared" si="29"/>
        <v>0.31701958888446724</v>
      </c>
      <c r="BK292" s="175" t="e">
        <f t="shared" si="30"/>
        <v>#N/A</v>
      </c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  <c r="ES292" s="175"/>
      <c r="ET292" s="175"/>
      <c r="EU292" s="175"/>
    </row>
    <row r="293" spans="1:151" outlineLevel="1" x14ac:dyDescent="0.2">
      <c r="A293" s="122">
        <v>76</v>
      </c>
      <c r="B293" s="122">
        <v>0</v>
      </c>
      <c r="C293" s="104">
        <v>0.34710106452620215</v>
      </c>
      <c r="D293" s="104">
        <f t="shared" si="22"/>
        <v>-0.34710106452620215</v>
      </c>
      <c r="E293" s="104">
        <f t="shared" si="23"/>
        <v>0.85266586249828968</v>
      </c>
      <c r="F293" s="104">
        <f t="shared" si="24"/>
        <v>-0.92339908084115485</v>
      </c>
      <c r="G293" s="104">
        <f t="shared" si="25"/>
        <v>-0.72913004186639996</v>
      </c>
      <c r="H293" s="104">
        <v>0.10264517050337256</v>
      </c>
      <c r="I293" s="104">
        <f t="shared" si="26"/>
        <v>4.2354554098178914E-3</v>
      </c>
      <c r="J293" s="104">
        <f t="shared" si="27"/>
        <v>-0.76970248786526696</v>
      </c>
      <c r="AX293" s="175"/>
      <c r="AY293" s="175"/>
      <c r="AZ293" s="175"/>
      <c r="BA293" s="175"/>
      <c r="BB293" s="175"/>
      <c r="BC293" s="175"/>
      <c r="BD293" s="175"/>
      <c r="BE293" s="185"/>
      <c r="BF293" s="175"/>
      <c r="BG293" s="175"/>
      <c r="BH293" s="175"/>
      <c r="BI293" s="175">
        <f t="shared" si="28"/>
        <v>1</v>
      </c>
      <c r="BJ293" s="175">
        <f t="shared" si="29"/>
        <v>0.34710106452620215</v>
      </c>
      <c r="BK293" s="175" t="e">
        <f t="shared" si="30"/>
        <v>#N/A</v>
      </c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  <c r="ES293" s="175"/>
      <c r="ET293" s="175"/>
      <c r="EU293" s="175"/>
    </row>
    <row r="294" spans="1:151" outlineLevel="1" x14ac:dyDescent="0.2">
      <c r="A294" s="122">
        <v>77</v>
      </c>
      <c r="B294" s="122">
        <v>0</v>
      </c>
      <c r="C294" s="104">
        <v>0.49155131791427759</v>
      </c>
      <c r="D294" s="104">
        <f t="shared" si="22"/>
        <v>-0.49155131791427759</v>
      </c>
      <c r="E294" s="104">
        <f t="shared" si="23"/>
        <v>1.3527819775434207</v>
      </c>
      <c r="F294" s="104">
        <f t="shared" si="24"/>
        <v>-1.1630915602580136</v>
      </c>
      <c r="G294" s="104">
        <f t="shared" si="25"/>
        <v>-0.98324301407248771</v>
      </c>
      <c r="H294" s="104">
        <v>0.1310863453950504</v>
      </c>
      <c r="I294" s="104">
        <f t="shared" si="26"/>
        <v>1.0490736237146884E-2</v>
      </c>
      <c r="J294" s="104">
        <f t="shared" si="27"/>
        <v>-1.0548059196531863</v>
      </c>
      <c r="AX294" s="175"/>
      <c r="AY294" s="175"/>
      <c r="AZ294" s="175"/>
      <c r="BA294" s="175"/>
      <c r="BB294" s="175"/>
      <c r="BC294" s="175"/>
      <c r="BD294" s="175"/>
      <c r="BE294" s="185"/>
      <c r="BF294" s="175"/>
      <c r="BG294" s="175"/>
      <c r="BH294" s="175"/>
      <c r="BI294" s="175">
        <f t="shared" si="28"/>
        <v>1</v>
      </c>
      <c r="BJ294" s="175">
        <f t="shared" si="29"/>
        <v>0.49155131791427759</v>
      </c>
      <c r="BK294" s="175" t="e">
        <f t="shared" si="30"/>
        <v>#N/A</v>
      </c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  <c r="ES294" s="175"/>
      <c r="ET294" s="175"/>
      <c r="EU294" s="175"/>
    </row>
    <row r="295" spans="1:151" outlineLevel="1" x14ac:dyDescent="0.2">
      <c r="A295" s="122">
        <v>78</v>
      </c>
      <c r="B295" s="122">
        <v>1</v>
      </c>
      <c r="C295" s="104">
        <v>0.87753453171494067</v>
      </c>
      <c r="D295" s="104">
        <f t="shared" si="22"/>
        <v>0.12246546828505933</v>
      </c>
      <c r="E295" s="104">
        <f t="shared" si="23"/>
        <v>0.26127794406940413</v>
      </c>
      <c r="F295" s="104">
        <f t="shared" si="24"/>
        <v>0.51115354255781509</v>
      </c>
      <c r="G295" s="104">
        <f t="shared" si="25"/>
        <v>0.37357234285588897</v>
      </c>
      <c r="H295" s="104">
        <v>3.4624707215672589E-2</v>
      </c>
      <c r="I295" s="104">
        <f t="shared" si="26"/>
        <v>3.2405833786113263E-4</v>
      </c>
      <c r="J295" s="104">
        <f t="shared" si="27"/>
        <v>0.38021270619418829</v>
      </c>
      <c r="AX295" s="175"/>
      <c r="AY295" s="175"/>
      <c r="AZ295" s="175"/>
      <c r="BA295" s="175"/>
      <c r="BB295" s="175"/>
      <c r="BC295" s="175"/>
      <c r="BD295" s="175"/>
      <c r="BE295" s="185"/>
      <c r="BF295" s="175"/>
      <c r="BG295" s="175"/>
      <c r="BH295" s="175"/>
      <c r="BI295" s="175">
        <f t="shared" si="28"/>
        <v>0</v>
      </c>
      <c r="BJ295" s="175" t="e">
        <f t="shared" si="29"/>
        <v>#N/A</v>
      </c>
      <c r="BK295" s="175">
        <f t="shared" si="30"/>
        <v>0.87753453171494067</v>
      </c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  <c r="ES295" s="175"/>
      <c r="ET295" s="175"/>
      <c r="EU295" s="175"/>
    </row>
    <row r="296" spans="1:151" outlineLevel="1" x14ac:dyDescent="0.2">
      <c r="A296" s="122">
        <v>79</v>
      </c>
      <c r="B296" s="122">
        <v>0</v>
      </c>
      <c r="C296" s="104">
        <v>0.18139874723296395</v>
      </c>
      <c r="D296" s="104">
        <f t="shared" si="22"/>
        <v>-0.18139874723296395</v>
      </c>
      <c r="E296" s="104">
        <f t="shared" si="23"/>
        <v>0.4003163690949752</v>
      </c>
      <c r="F296" s="104">
        <f t="shared" si="24"/>
        <v>-0.63270559432881202</v>
      </c>
      <c r="G296" s="104">
        <f t="shared" si="25"/>
        <v>-0.47073982249726826</v>
      </c>
      <c r="H296" s="104">
        <v>8.0226941327676604E-2</v>
      </c>
      <c r="I296" s="104">
        <f t="shared" si="26"/>
        <v>1.3134113409889556E-3</v>
      </c>
      <c r="J296" s="104">
        <f t="shared" si="27"/>
        <v>-0.49084073419705182</v>
      </c>
      <c r="AX296" s="175"/>
      <c r="AY296" s="175"/>
      <c r="AZ296" s="175"/>
      <c r="BA296" s="175"/>
      <c r="BB296" s="175"/>
      <c r="BC296" s="175"/>
      <c r="BD296" s="175"/>
      <c r="BE296" s="185"/>
      <c r="BF296" s="175"/>
      <c r="BG296" s="175"/>
      <c r="BH296" s="175"/>
      <c r="BI296" s="175">
        <f t="shared" si="28"/>
        <v>1</v>
      </c>
      <c r="BJ296" s="175">
        <f t="shared" si="29"/>
        <v>0.18139874723296395</v>
      </c>
      <c r="BK296" s="175" t="e">
        <f t="shared" si="30"/>
        <v>#N/A</v>
      </c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  <c r="ES296" s="175"/>
      <c r="ET296" s="175"/>
      <c r="EU296" s="175"/>
    </row>
    <row r="297" spans="1:151" outlineLevel="1" x14ac:dyDescent="0.2">
      <c r="A297" s="122">
        <v>80</v>
      </c>
      <c r="B297" s="122">
        <v>0</v>
      </c>
      <c r="C297" s="104">
        <v>0.70396229785135878</v>
      </c>
      <c r="D297" s="104">
        <f t="shared" si="22"/>
        <v>-0.70396229785135878</v>
      </c>
      <c r="E297" s="104">
        <f t="shared" si="23"/>
        <v>2.4345369212908579</v>
      </c>
      <c r="F297" s="104">
        <f t="shared" si="24"/>
        <v>-1.5603002663881262</v>
      </c>
      <c r="G297" s="104">
        <f t="shared" si="25"/>
        <v>-1.5420597011633628</v>
      </c>
      <c r="H297" s="104">
        <v>3.9315252983152603E-2</v>
      </c>
      <c r="I297" s="104">
        <f t="shared" si="26"/>
        <v>6.3311364970305489E-3</v>
      </c>
      <c r="J297" s="104">
        <f t="shared" si="27"/>
        <v>-1.5732970927881684</v>
      </c>
      <c r="AX297" s="175"/>
      <c r="AY297" s="175"/>
      <c r="AZ297" s="175"/>
      <c r="BA297" s="175"/>
      <c r="BB297" s="175"/>
      <c r="BC297" s="175"/>
      <c r="BD297" s="175"/>
      <c r="BE297" s="185"/>
      <c r="BF297" s="175"/>
      <c r="BG297" s="175"/>
      <c r="BH297" s="175"/>
      <c r="BI297" s="175">
        <f t="shared" si="28"/>
        <v>1</v>
      </c>
      <c r="BJ297" s="175">
        <f t="shared" si="29"/>
        <v>0.70396229785135878</v>
      </c>
      <c r="BK297" s="175" t="e">
        <f t="shared" si="30"/>
        <v>#N/A</v>
      </c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  <c r="ES297" s="175"/>
      <c r="ET297" s="175"/>
      <c r="EU297" s="175"/>
    </row>
    <row r="298" spans="1:151" outlineLevel="1" x14ac:dyDescent="0.2">
      <c r="A298" s="122">
        <v>81</v>
      </c>
      <c r="B298" s="122">
        <v>1</v>
      </c>
      <c r="C298" s="104">
        <v>0.94904384364456051</v>
      </c>
      <c r="D298" s="104">
        <f t="shared" si="22"/>
        <v>5.0956156355439486E-2</v>
      </c>
      <c r="E298" s="104">
        <f t="shared" si="23"/>
        <v>0.10460056320636343</v>
      </c>
      <c r="F298" s="104">
        <f t="shared" si="24"/>
        <v>0.32342010328110932</v>
      </c>
      <c r="G298" s="104">
        <f t="shared" si="25"/>
        <v>0.23171555702147761</v>
      </c>
      <c r="H298" s="104">
        <v>4.6484836979396676E-2</v>
      </c>
      <c r="I298" s="104">
        <f t="shared" si="26"/>
        <v>1.7157203698821863E-4</v>
      </c>
      <c r="J298" s="104">
        <f t="shared" si="27"/>
        <v>0.23729653176325863</v>
      </c>
      <c r="AX298" s="175"/>
      <c r="AY298" s="175"/>
      <c r="AZ298" s="175"/>
      <c r="BA298" s="175"/>
      <c r="BB298" s="175"/>
      <c r="BC298" s="175"/>
      <c r="BD298" s="175"/>
      <c r="BE298" s="185"/>
      <c r="BF298" s="175"/>
      <c r="BG298" s="175"/>
      <c r="BH298" s="175"/>
      <c r="BI298" s="175">
        <f t="shared" si="28"/>
        <v>0</v>
      </c>
      <c r="BJ298" s="175" t="e">
        <f t="shared" si="29"/>
        <v>#N/A</v>
      </c>
      <c r="BK298" s="175">
        <f t="shared" si="30"/>
        <v>0.94904384364456051</v>
      </c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  <c r="ES298" s="175"/>
      <c r="ET298" s="175"/>
      <c r="EU298" s="175"/>
    </row>
    <row r="299" spans="1:151" outlineLevel="1" x14ac:dyDescent="0.2">
      <c r="A299" s="122">
        <v>82</v>
      </c>
      <c r="B299" s="122">
        <v>0</v>
      </c>
      <c r="C299" s="104">
        <v>0.83136166695894609</v>
      </c>
      <c r="D299" s="104">
        <f t="shared" si="22"/>
        <v>-0.83136166695894609</v>
      </c>
      <c r="E299" s="104">
        <f t="shared" si="23"/>
        <v>3.5599977967932039</v>
      </c>
      <c r="F299" s="104">
        <f t="shared" si="24"/>
        <v>-1.8867956425625971</v>
      </c>
      <c r="G299" s="104">
        <f t="shared" si="25"/>
        <v>-2.2203265269425492</v>
      </c>
      <c r="H299" s="104">
        <v>9.549555591449653E-2</v>
      </c>
      <c r="I299" s="104">
        <f t="shared" si="26"/>
        <v>3.5964618995163913E-2</v>
      </c>
      <c r="J299" s="104">
        <f t="shared" si="27"/>
        <v>-2.3345946992187416</v>
      </c>
      <c r="AX299" s="175"/>
      <c r="AY299" s="175"/>
      <c r="AZ299" s="175"/>
      <c r="BA299" s="175"/>
      <c r="BB299" s="175"/>
      <c r="BC299" s="175"/>
      <c r="BD299" s="175"/>
      <c r="BE299" s="185"/>
      <c r="BF299" s="175"/>
      <c r="BG299" s="175"/>
      <c r="BH299" s="175"/>
      <c r="BI299" s="175">
        <f t="shared" si="28"/>
        <v>1</v>
      </c>
      <c r="BJ299" s="175">
        <f t="shared" si="29"/>
        <v>0.83136166695894609</v>
      </c>
      <c r="BK299" s="175" t="e">
        <f t="shared" si="30"/>
        <v>#N/A</v>
      </c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  <c r="ES299" s="175"/>
      <c r="ET299" s="175"/>
      <c r="EU299" s="175"/>
    </row>
    <row r="300" spans="1:151" outlineLevel="1" x14ac:dyDescent="0.2">
      <c r="A300" s="122">
        <v>83</v>
      </c>
      <c r="B300" s="122">
        <v>0</v>
      </c>
      <c r="C300" s="104">
        <v>0.33201597166551577</v>
      </c>
      <c r="D300" s="104">
        <f t="shared" si="22"/>
        <v>-0.33201597166551577</v>
      </c>
      <c r="E300" s="104">
        <f t="shared" si="23"/>
        <v>0.80698203082049613</v>
      </c>
      <c r="F300" s="104">
        <f t="shared" si="24"/>
        <v>-0.89832178578752953</v>
      </c>
      <c r="G300" s="104">
        <f t="shared" si="25"/>
        <v>-0.70501190189405938</v>
      </c>
      <c r="H300" s="104">
        <v>5.8366353201548579E-2</v>
      </c>
      <c r="I300" s="104">
        <f t="shared" si="26"/>
        <v>2.0448974661319273E-3</v>
      </c>
      <c r="J300" s="104">
        <f t="shared" si="27"/>
        <v>-0.72653319947961237</v>
      </c>
      <c r="AX300" s="175"/>
      <c r="AY300" s="175"/>
      <c r="AZ300" s="175"/>
      <c r="BA300" s="175"/>
      <c r="BB300" s="175"/>
      <c r="BC300" s="175"/>
      <c r="BD300" s="175"/>
      <c r="BE300" s="185"/>
      <c r="BF300" s="175"/>
      <c r="BG300" s="175"/>
      <c r="BH300" s="175"/>
      <c r="BI300" s="175">
        <f t="shared" si="28"/>
        <v>1</v>
      </c>
      <c r="BJ300" s="175">
        <f t="shared" si="29"/>
        <v>0.33201597166551577</v>
      </c>
      <c r="BK300" s="175" t="e">
        <f t="shared" si="30"/>
        <v>#N/A</v>
      </c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  <c r="ES300" s="175"/>
      <c r="ET300" s="175"/>
      <c r="EU300" s="175"/>
    </row>
    <row r="301" spans="1:151" outlineLevel="1" x14ac:dyDescent="0.2">
      <c r="A301" s="122">
        <v>84</v>
      </c>
      <c r="B301" s="122">
        <v>0</v>
      </c>
      <c r="C301" s="104">
        <v>0.19196799596695235</v>
      </c>
      <c r="D301" s="104">
        <f t="shared" si="22"/>
        <v>-0.19196799596695235</v>
      </c>
      <c r="E301" s="104">
        <f t="shared" si="23"/>
        <v>0.42630722458732789</v>
      </c>
      <c r="F301" s="104">
        <f t="shared" si="24"/>
        <v>-0.65292206624322924</v>
      </c>
      <c r="G301" s="104">
        <f t="shared" si="25"/>
        <v>-0.48741639625467076</v>
      </c>
      <c r="H301" s="104">
        <v>7.6223821059423477E-2</v>
      </c>
      <c r="I301" s="104">
        <f t="shared" si="26"/>
        <v>1.326286911760653E-3</v>
      </c>
      <c r="J301" s="104">
        <f t="shared" si="27"/>
        <v>-0.50712702494177198</v>
      </c>
      <c r="AX301" s="175"/>
      <c r="AY301" s="175"/>
      <c r="AZ301" s="175"/>
      <c r="BA301" s="175"/>
      <c r="BB301" s="175"/>
      <c r="BC301" s="175"/>
      <c r="BD301" s="175"/>
      <c r="BE301" s="185"/>
      <c r="BF301" s="175"/>
      <c r="BG301" s="175"/>
      <c r="BH301" s="175"/>
      <c r="BI301" s="175">
        <f t="shared" si="28"/>
        <v>1</v>
      </c>
      <c r="BJ301" s="175">
        <f t="shared" si="29"/>
        <v>0.19196799596695235</v>
      </c>
      <c r="BK301" s="175" t="e">
        <f t="shared" si="30"/>
        <v>#N/A</v>
      </c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  <c r="ES301" s="175"/>
      <c r="ET301" s="175"/>
      <c r="EU301" s="175"/>
    </row>
    <row r="302" spans="1:151" outlineLevel="1" x14ac:dyDescent="0.2">
      <c r="A302" s="122">
        <v>85</v>
      </c>
      <c r="B302" s="122">
        <v>1</v>
      </c>
      <c r="C302" s="104">
        <v>0.72334934811615725</v>
      </c>
      <c r="D302" s="104">
        <f t="shared" si="22"/>
        <v>0.27665065188384275</v>
      </c>
      <c r="E302" s="104">
        <f t="shared" si="23"/>
        <v>0.64772596221616274</v>
      </c>
      <c r="F302" s="104">
        <f t="shared" si="24"/>
        <v>0.80481424081347042</v>
      </c>
      <c r="G302" s="104">
        <f t="shared" si="25"/>
        <v>0.61843178386624287</v>
      </c>
      <c r="H302" s="104">
        <v>8.3514114262774705E-2</v>
      </c>
      <c r="I302" s="104">
        <f t="shared" si="26"/>
        <v>2.3766867126858411E-3</v>
      </c>
      <c r="J302" s="104">
        <f t="shared" si="27"/>
        <v>0.64599463506124866</v>
      </c>
      <c r="AX302" s="175"/>
      <c r="AY302" s="175"/>
      <c r="AZ302" s="175"/>
      <c r="BA302" s="175"/>
      <c r="BB302" s="175"/>
      <c r="BC302" s="175"/>
      <c r="BD302" s="175"/>
      <c r="BE302" s="185"/>
      <c r="BF302" s="175"/>
      <c r="BG302" s="175"/>
      <c r="BH302" s="175"/>
      <c r="BI302" s="175">
        <f t="shared" si="28"/>
        <v>0</v>
      </c>
      <c r="BJ302" s="175" t="e">
        <f t="shared" si="29"/>
        <v>#N/A</v>
      </c>
      <c r="BK302" s="175">
        <f t="shared" si="30"/>
        <v>0.72334934811615725</v>
      </c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  <c r="ES302" s="175"/>
      <c r="ET302" s="175"/>
      <c r="EU302" s="175"/>
    </row>
    <row r="303" spans="1:151" outlineLevel="1" x14ac:dyDescent="0.2">
      <c r="A303" s="122">
        <v>86</v>
      </c>
      <c r="B303" s="122">
        <v>1</v>
      </c>
      <c r="C303" s="104">
        <v>0.88200792784218907</v>
      </c>
      <c r="D303" s="104">
        <f t="shared" si="22"/>
        <v>0.11799207215781093</v>
      </c>
      <c r="E303" s="104">
        <f t="shared" si="23"/>
        <v>0.25110846906506856</v>
      </c>
      <c r="F303" s="104">
        <f t="shared" si="24"/>
        <v>0.50110724307783516</v>
      </c>
      <c r="G303" s="104">
        <f t="shared" si="25"/>
        <v>0.36575491403413646</v>
      </c>
      <c r="H303" s="104">
        <v>4.6920534192298954E-2</v>
      </c>
      <c r="I303" s="104">
        <f t="shared" si="26"/>
        <v>4.3188197552079257E-4</v>
      </c>
      <c r="J303" s="104">
        <f t="shared" si="27"/>
        <v>0.37464989339443278</v>
      </c>
      <c r="AX303" s="175"/>
      <c r="AY303" s="175"/>
      <c r="AZ303" s="175"/>
      <c r="BA303" s="175"/>
      <c r="BB303" s="175"/>
      <c r="BC303" s="175"/>
      <c r="BD303" s="175"/>
      <c r="BE303" s="185"/>
      <c r="BF303" s="175"/>
      <c r="BG303" s="175"/>
      <c r="BH303" s="175"/>
      <c r="BI303" s="175">
        <f t="shared" si="28"/>
        <v>0</v>
      </c>
      <c r="BJ303" s="175" t="e">
        <f t="shared" si="29"/>
        <v>#N/A</v>
      </c>
      <c r="BK303" s="175">
        <f t="shared" si="30"/>
        <v>0.88200792784218907</v>
      </c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  <c r="ES303" s="175"/>
      <c r="ET303" s="175"/>
      <c r="EU303" s="175"/>
    </row>
    <row r="304" spans="1:151" outlineLevel="1" x14ac:dyDescent="0.2">
      <c r="A304" s="122">
        <v>87</v>
      </c>
      <c r="B304" s="122">
        <v>0</v>
      </c>
      <c r="C304" s="104">
        <v>0.14009637348148599</v>
      </c>
      <c r="D304" s="104">
        <f t="shared" si="22"/>
        <v>-0.14009637348148599</v>
      </c>
      <c r="E304" s="104">
        <f t="shared" si="23"/>
        <v>0.30186991640358829</v>
      </c>
      <c r="F304" s="104">
        <f t="shared" si="24"/>
        <v>-0.54942689814350032</v>
      </c>
      <c r="G304" s="104">
        <f t="shared" si="25"/>
        <v>-0.40363475711069408</v>
      </c>
      <c r="H304" s="104">
        <v>7.4872125225639422E-2</v>
      </c>
      <c r="I304" s="104">
        <f t="shared" si="26"/>
        <v>8.9078676798214681E-4</v>
      </c>
      <c r="J304" s="104">
        <f t="shared" si="27"/>
        <v>-0.41965043054958984</v>
      </c>
      <c r="AX304" s="175"/>
      <c r="AY304" s="175"/>
      <c r="AZ304" s="175"/>
      <c r="BA304" s="175"/>
      <c r="BB304" s="175"/>
      <c r="BC304" s="175"/>
      <c r="BD304" s="175"/>
      <c r="BE304" s="185"/>
      <c r="BF304" s="175"/>
      <c r="BG304" s="175"/>
      <c r="BH304" s="175"/>
      <c r="BI304" s="175">
        <f t="shared" si="28"/>
        <v>1</v>
      </c>
      <c r="BJ304" s="175">
        <f t="shared" si="29"/>
        <v>0.14009637348148599</v>
      </c>
      <c r="BK304" s="175" t="e">
        <f t="shared" si="30"/>
        <v>#N/A</v>
      </c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  <c r="ES304" s="175"/>
      <c r="ET304" s="175"/>
      <c r="EU304" s="175"/>
    </row>
    <row r="305" spans="1:151" outlineLevel="1" x14ac:dyDescent="0.2">
      <c r="A305" s="122">
        <v>88</v>
      </c>
      <c r="B305" s="122">
        <v>1</v>
      </c>
      <c r="C305" s="104">
        <v>0.5861230806753388</v>
      </c>
      <c r="D305" s="104">
        <f t="shared" si="22"/>
        <v>0.4138769193246612</v>
      </c>
      <c r="E305" s="104">
        <f t="shared" si="23"/>
        <v>1.0684509523545964</v>
      </c>
      <c r="F305" s="104">
        <f t="shared" si="24"/>
        <v>1.0336590116448443</v>
      </c>
      <c r="G305" s="104">
        <f t="shared" si="25"/>
        <v>0.84031321239195755</v>
      </c>
      <c r="H305" s="104">
        <v>6.6528015988271988E-2</v>
      </c>
      <c r="I305" s="104">
        <f t="shared" si="26"/>
        <v>3.3694917491190546E-3</v>
      </c>
      <c r="J305" s="104">
        <f t="shared" si="27"/>
        <v>0.86974221082518022</v>
      </c>
      <c r="AX305" s="175"/>
      <c r="AY305" s="175"/>
      <c r="AZ305" s="175"/>
      <c r="BA305" s="175"/>
      <c r="BB305" s="175"/>
      <c r="BC305" s="175"/>
      <c r="BD305" s="175"/>
      <c r="BE305" s="185"/>
      <c r="BF305" s="175"/>
      <c r="BG305" s="175"/>
      <c r="BH305" s="175"/>
      <c r="BI305" s="175">
        <f t="shared" si="28"/>
        <v>0</v>
      </c>
      <c r="BJ305" s="175" t="e">
        <f t="shared" si="29"/>
        <v>#N/A</v>
      </c>
      <c r="BK305" s="175">
        <f t="shared" si="30"/>
        <v>0.5861230806753388</v>
      </c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  <c r="ES305" s="175"/>
      <c r="ET305" s="175"/>
      <c r="EU305" s="175"/>
    </row>
    <row r="306" spans="1:151" outlineLevel="1" x14ac:dyDescent="0.2">
      <c r="A306" s="122">
        <v>89</v>
      </c>
      <c r="B306" s="122">
        <v>1</v>
      </c>
      <c r="C306" s="104">
        <v>0.64948919744392319</v>
      </c>
      <c r="D306" s="104">
        <f t="shared" si="22"/>
        <v>0.35051080255607681</v>
      </c>
      <c r="E306" s="104">
        <f t="shared" si="23"/>
        <v>0.86313815024154139</v>
      </c>
      <c r="F306" s="104">
        <f t="shared" si="24"/>
        <v>0.92905228606442891</v>
      </c>
      <c r="G306" s="104">
        <f t="shared" si="25"/>
        <v>0.73462336570132392</v>
      </c>
      <c r="H306" s="104">
        <v>9.9971172207092548E-2</v>
      </c>
      <c r="I306" s="104">
        <f t="shared" si="26"/>
        <v>4.1626647636992158E-3</v>
      </c>
      <c r="J306" s="104">
        <f t="shared" si="27"/>
        <v>0.77434861789675447</v>
      </c>
      <c r="AX306" s="175"/>
      <c r="AY306" s="175"/>
      <c r="AZ306" s="175"/>
      <c r="BA306" s="175"/>
      <c r="BB306" s="175"/>
      <c r="BC306" s="175"/>
      <c r="BD306" s="175"/>
      <c r="BE306" s="185"/>
      <c r="BF306" s="175"/>
      <c r="BG306" s="175"/>
      <c r="BH306" s="175"/>
      <c r="BI306" s="175">
        <f t="shared" si="28"/>
        <v>0</v>
      </c>
      <c r="BJ306" s="175" t="e">
        <f t="shared" si="29"/>
        <v>#N/A</v>
      </c>
      <c r="BK306" s="175">
        <f t="shared" si="30"/>
        <v>0.64948919744392319</v>
      </c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  <c r="ES306" s="175"/>
      <c r="ET306" s="175"/>
      <c r="EU306" s="175"/>
    </row>
    <row r="307" spans="1:151" outlineLevel="1" x14ac:dyDescent="0.2">
      <c r="A307" s="122">
        <v>90</v>
      </c>
      <c r="B307" s="122">
        <v>1</v>
      </c>
      <c r="C307" s="104">
        <v>0.76300841760373339</v>
      </c>
      <c r="D307" s="104">
        <f t="shared" si="22"/>
        <v>0.23699158239626661</v>
      </c>
      <c r="E307" s="104">
        <f t="shared" si="23"/>
        <v>0.54097243102497683</v>
      </c>
      <c r="F307" s="104">
        <f t="shared" si="24"/>
        <v>0.73550828073175145</v>
      </c>
      <c r="G307" s="104">
        <f t="shared" si="25"/>
        <v>0.55731636494590509</v>
      </c>
      <c r="H307" s="104">
        <v>6.1716158712505596E-2</v>
      </c>
      <c r="I307" s="104">
        <f t="shared" si="26"/>
        <v>1.3608617950785422E-3</v>
      </c>
      <c r="J307" s="104">
        <f t="shared" si="27"/>
        <v>0.57535339119299567</v>
      </c>
      <c r="AX307" s="175"/>
      <c r="AY307" s="175"/>
      <c r="AZ307" s="175"/>
      <c r="BA307" s="175"/>
      <c r="BB307" s="175"/>
      <c r="BC307" s="175"/>
      <c r="BD307" s="175"/>
      <c r="BE307" s="185"/>
      <c r="BF307" s="175"/>
      <c r="BG307" s="175"/>
      <c r="BH307" s="175"/>
      <c r="BI307" s="175">
        <f t="shared" si="28"/>
        <v>0</v>
      </c>
      <c r="BJ307" s="175" t="e">
        <f t="shared" si="29"/>
        <v>#N/A</v>
      </c>
      <c r="BK307" s="175">
        <f t="shared" si="30"/>
        <v>0.76300841760373339</v>
      </c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  <c r="ES307" s="175"/>
      <c r="ET307" s="175"/>
      <c r="EU307" s="175"/>
    </row>
    <row r="308" spans="1:151" outlineLevel="1" x14ac:dyDescent="0.2">
      <c r="A308" s="122">
        <v>91</v>
      </c>
      <c r="B308" s="122">
        <v>0</v>
      </c>
      <c r="C308" s="104">
        <v>0.18829494842442424</v>
      </c>
      <c r="D308" s="104">
        <f t="shared" si="22"/>
        <v>-0.18829494842442424</v>
      </c>
      <c r="E308" s="104">
        <f t="shared" si="23"/>
        <v>0.4172364835657621</v>
      </c>
      <c r="F308" s="104">
        <f t="shared" si="24"/>
        <v>-0.6459384518402369</v>
      </c>
      <c r="G308" s="104">
        <f t="shared" si="25"/>
        <v>-0.48163740751871587</v>
      </c>
      <c r="H308" s="104">
        <v>4.5656256995203974E-2</v>
      </c>
      <c r="I308" s="104">
        <f t="shared" si="26"/>
        <v>7.2679357718895656E-4</v>
      </c>
      <c r="J308" s="104">
        <f t="shared" si="27"/>
        <v>-0.49302369797697476</v>
      </c>
      <c r="AX308" s="175"/>
      <c r="AY308" s="175"/>
      <c r="AZ308" s="175"/>
      <c r="BA308" s="175"/>
      <c r="BB308" s="175"/>
      <c r="BC308" s="175"/>
      <c r="BD308" s="175"/>
      <c r="BE308" s="185"/>
      <c r="BF308" s="175"/>
      <c r="BG308" s="175"/>
      <c r="BH308" s="175"/>
      <c r="BI308" s="175">
        <f t="shared" si="28"/>
        <v>1</v>
      </c>
      <c r="BJ308" s="175">
        <f t="shared" si="29"/>
        <v>0.18829494842442424</v>
      </c>
      <c r="BK308" s="175" t="e">
        <f t="shared" si="30"/>
        <v>#N/A</v>
      </c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  <c r="ES308" s="175"/>
      <c r="ET308" s="175"/>
      <c r="EU308" s="175"/>
    </row>
    <row r="309" spans="1:151" outlineLevel="1" x14ac:dyDescent="0.2">
      <c r="A309" s="122">
        <v>92</v>
      </c>
      <c r="B309" s="122">
        <v>1</v>
      </c>
      <c r="C309" s="104">
        <v>0.58922206214041606</v>
      </c>
      <c r="D309" s="104">
        <f t="shared" si="22"/>
        <v>0.41077793785958394</v>
      </c>
      <c r="E309" s="104">
        <f t="shared" si="23"/>
        <v>1.0579043017290195</v>
      </c>
      <c r="F309" s="104">
        <f t="shared" si="24"/>
        <v>1.0285447495024316</v>
      </c>
      <c r="G309" s="104">
        <f t="shared" si="25"/>
        <v>0.83495689484278113</v>
      </c>
      <c r="H309" s="104">
        <v>0.11350993593421628</v>
      </c>
      <c r="I309" s="104">
        <f t="shared" si="26"/>
        <v>6.293529351157812E-3</v>
      </c>
      <c r="J309" s="104">
        <f t="shared" si="27"/>
        <v>0.8868029296573301</v>
      </c>
      <c r="AX309" s="175"/>
      <c r="AY309" s="175"/>
      <c r="AZ309" s="175"/>
      <c r="BA309" s="175"/>
      <c r="BB309" s="175"/>
      <c r="BC309" s="175"/>
      <c r="BD309" s="175"/>
      <c r="BE309" s="185"/>
      <c r="BF309" s="175"/>
      <c r="BG309" s="175"/>
      <c r="BH309" s="175"/>
      <c r="BI309" s="175">
        <f t="shared" si="28"/>
        <v>0</v>
      </c>
      <c r="BJ309" s="175" t="e">
        <f t="shared" si="29"/>
        <v>#N/A</v>
      </c>
      <c r="BK309" s="175">
        <f t="shared" si="30"/>
        <v>0.58922206214041606</v>
      </c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  <c r="ES309" s="175"/>
      <c r="ET309" s="175"/>
      <c r="EU309" s="175"/>
    </row>
    <row r="310" spans="1:151" outlineLevel="1" x14ac:dyDescent="0.2">
      <c r="A310" s="122">
        <v>93</v>
      </c>
      <c r="B310" s="122">
        <v>0</v>
      </c>
      <c r="C310" s="104">
        <v>0.69982808128008045</v>
      </c>
      <c r="D310" s="104">
        <f t="shared" si="22"/>
        <v>-0.69982808128008045</v>
      </c>
      <c r="E310" s="104">
        <f t="shared" si="23"/>
        <v>2.4067998121275136</v>
      </c>
      <c r="F310" s="104">
        <f t="shared" si="24"/>
        <v>-1.5513864161218873</v>
      </c>
      <c r="G310" s="104">
        <f t="shared" si="25"/>
        <v>-1.5269001995466676</v>
      </c>
      <c r="H310" s="104">
        <v>9.6757024858069376E-2</v>
      </c>
      <c r="I310" s="104">
        <f t="shared" si="26"/>
        <v>1.728122966082422E-2</v>
      </c>
      <c r="J310" s="104">
        <f t="shared" si="27"/>
        <v>-1.6066021934700931</v>
      </c>
      <c r="AX310" s="175"/>
      <c r="AY310" s="175"/>
      <c r="AZ310" s="175"/>
      <c r="BA310" s="175"/>
      <c r="BB310" s="175"/>
      <c r="BC310" s="175"/>
      <c r="BD310" s="175"/>
      <c r="BE310" s="185"/>
      <c r="BF310" s="175"/>
      <c r="BG310" s="175"/>
      <c r="BH310" s="175"/>
      <c r="BI310" s="175">
        <f t="shared" si="28"/>
        <v>1</v>
      </c>
      <c r="BJ310" s="175">
        <f t="shared" si="29"/>
        <v>0.69982808128008045</v>
      </c>
      <c r="BK310" s="175" t="e">
        <f t="shared" si="30"/>
        <v>#N/A</v>
      </c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  <c r="ES310" s="175"/>
      <c r="ET310" s="175"/>
      <c r="EU310" s="175"/>
    </row>
    <row r="311" spans="1:151" outlineLevel="1" x14ac:dyDescent="0.2">
      <c r="A311" s="122">
        <v>94</v>
      </c>
      <c r="B311" s="122">
        <v>0</v>
      </c>
      <c r="C311" s="104">
        <v>0.18891896315453569</v>
      </c>
      <c r="D311" s="104">
        <f t="shared" si="22"/>
        <v>-0.18891896315453569</v>
      </c>
      <c r="E311" s="104">
        <f t="shared" si="23"/>
        <v>0.41877461546206252</v>
      </c>
      <c r="F311" s="104">
        <f t="shared" si="24"/>
        <v>-0.64712797456303994</v>
      </c>
      <c r="G311" s="104">
        <f t="shared" si="25"/>
        <v>-0.48262037509418471</v>
      </c>
      <c r="H311" s="104">
        <v>5.6972844330760164E-2</v>
      </c>
      <c r="I311" s="104">
        <f t="shared" si="26"/>
        <v>9.3263310437457592E-4</v>
      </c>
      <c r="J311" s="104">
        <f t="shared" si="27"/>
        <v>-0.49698531160917908</v>
      </c>
      <c r="AX311" s="175"/>
      <c r="AY311" s="175"/>
      <c r="AZ311" s="175"/>
      <c r="BA311" s="175"/>
      <c r="BB311" s="175"/>
      <c r="BC311" s="175"/>
      <c r="BD311" s="175"/>
      <c r="BE311" s="185"/>
      <c r="BF311" s="175"/>
      <c r="BG311" s="175"/>
      <c r="BH311" s="175"/>
      <c r="BI311" s="175">
        <f t="shared" si="28"/>
        <v>1</v>
      </c>
      <c r="BJ311" s="175">
        <f t="shared" si="29"/>
        <v>0.18891896315453569</v>
      </c>
      <c r="BK311" s="175" t="e">
        <f t="shared" si="30"/>
        <v>#N/A</v>
      </c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  <c r="ES311" s="175"/>
      <c r="ET311" s="175"/>
      <c r="EU311" s="175"/>
    </row>
    <row r="312" spans="1:151" outlineLevel="1" x14ac:dyDescent="0.2">
      <c r="A312" s="122">
        <v>95</v>
      </c>
      <c r="B312" s="122">
        <v>0</v>
      </c>
      <c r="C312" s="104">
        <v>0.13115757566596314</v>
      </c>
      <c r="D312" s="104">
        <f t="shared" si="22"/>
        <v>-0.13115757566596314</v>
      </c>
      <c r="E312" s="104">
        <f t="shared" si="23"/>
        <v>0.28118700007855019</v>
      </c>
      <c r="F312" s="104">
        <f t="shared" si="24"/>
        <v>-0.53027068566775426</v>
      </c>
      <c r="G312" s="104">
        <f t="shared" si="25"/>
        <v>-0.38853145178949555</v>
      </c>
      <c r="H312" s="104">
        <v>2.7313508130793532E-2</v>
      </c>
      <c r="I312" s="104">
        <f t="shared" si="26"/>
        <v>2.7237302490792394E-4</v>
      </c>
      <c r="J312" s="104">
        <f t="shared" si="27"/>
        <v>-0.39394876065662776</v>
      </c>
      <c r="AX312" s="175"/>
      <c r="AY312" s="175"/>
      <c r="AZ312" s="175"/>
      <c r="BA312" s="175"/>
      <c r="BB312" s="175"/>
      <c r="BC312" s="175"/>
      <c r="BD312" s="175"/>
      <c r="BE312" s="185"/>
      <c r="BF312" s="175"/>
      <c r="BG312" s="175"/>
      <c r="BH312" s="175"/>
      <c r="BI312" s="175">
        <f t="shared" si="28"/>
        <v>1</v>
      </c>
      <c r="BJ312" s="175">
        <f t="shared" si="29"/>
        <v>0.13115757566596314</v>
      </c>
      <c r="BK312" s="175" t="e">
        <f t="shared" si="30"/>
        <v>#N/A</v>
      </c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  <c r="ES312" s="175"/>
      <c r="ET312" s="175"/>
      <c r="EU312" s="175"/>
    </row>
    <row r="313" spans="1:151" outlineLevel="1" x14ac:dyDescent="0.2">
      <c r="A313" s="122">
        <v>96</v>
      </c>
      <c r="B313" s="122">
        <v>0</v>
      </c>
      <c r="C313" s="104">
        <v>5.6643094267511906E-2</v>
      </c>
      <c r="D313" s="104">
        <f t="shared" si="22"/>
        <v>-5.6643094267511906E-2</v>
      </c>
      <c r="E313" s="104">
        <f t="shared" si="23"/>
        <v>0.11662117783234092</v>
      </c>
      <c r="F313" s="104">
        <f t="shared" si="24"/>
        <v>-0.34149843020479748</v>
      </c>
      <c r="G313" s="104">
        <f t="shared" si="25"/>
        <v>-0.24503914495545834</v>
      </c>
      <c r="H313" s="104">
        <v>6.9860927771278655E-2</v>
      </c>
      <c r="I313" s="104">
        <f t="shared" si="26"/>
        <v>3.0303272188355663E-4</v>
      </c>
      <c r="J313" s="104">
        <f t="shared" si="27"/>
        <v>-0.2540747601732718</v>
      </c>
      <c r="AX313" s="175"/>
      <c r="AY313" s="175"/>
      <c r="AZ313" s="175"/>
      <c r="BA313" s="175"/>
      <c r="BB313" s="175"/>
      <c r="BC313" s="175"/>
      <c r="BD313" s="175"/>
      <c r="BE313" s="185"/>
      <c r="BF313" s="175"/>
      <c r="BG313" s="175"/>
      <c r="BH313" s="175"/>
      <c r="BI313" s="175">
        <f t="shared" si="28"/>
        <v>1</v>
      </c>
      <c r="BJ313" s="175">
        <f t="shared" si="29"/>
        <v>5.6643094267511906E-2</v>
      </c>
      <c r="BK313" s="175" t="e">
        <f t="shared" si="30"/>
        <v>#N/A</v>
      </c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  <c r="ES313" s="175"/>
      <c r="ET313" s="175"/>
      <c r="EU313" s="175"/>
    </row>
    <row r="314" spans="1:151" outlineLevel="1" x14ac:dyDescent="0.2">
      <c r="A314" s="122">
        <v>97</v>
      </c>
      <c r="B314" s="122">
        <v>0</v>
      </c>
      <c r="C314" s="104">
        <v>0.33748519424763718</v>
      </c>
      <c r="D314" s="104">
        <f t="shared" si="22"/>
        <v>-0.33748519424763718</v>
      </c>
      <c r="E314" s="104">
        <f t="shared" si="23"/>
        <v>0.82342474613205219</v>
      </c>
      <c r="F314" s="104">
        <f t="shared" si="24"/>
        <v>-0.90742754318570928</v>
      </c>
      <c r="G314" s="104">
        <f t="shared" si="25"/>
        <v>-0.71372279613780421</v>
      </c>
      <c r="H314" s="104">
        <v>8.3820737559005445E-2</v>
      </c>
      <c r="I314" s="104">
        <f t="shared" si="26"/>
        <v>3.1792868742951193E-3</v>
      </c>
      <c r="J314" s="104">
        <f t="shared" si="27"/>
        <v>-0.74565741261255236</v>
      </c>
      <c r="AX314" s="175"/>
      <c r="AY314" s="175"/>
      <c r="AZ314" s="175"/>
      <c r="BA314" s="175"/>
      <c r="BB314" s="175"/>
      <c r="BC314" s="175"/>
      <c r="BD314" s="175"/>
      <c r="BE314" s="185"/>
      <c r="BF314" s="175"/>
      <c r="BG314" s="175"/>
      <c r="BH314" s="175"/>
      <c r="BI314" s="175">
        <f t="shared" si="28"/>
        <v>1</v>
      </c>
      <c r="BJ314" s="175">
        <f t="shared" si="29"/>
        <v>0.33748519424763718</v>
      </c>
      <c r="BK314" s="175" t="e">
        <f t="shared" si="30"/>
        <v>#N/A</v>
      </c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  <c r="ES314" s="175"/>
      <c r="ET314" s="175"/>
      <c r="EU314" s="175"/>
    </row>
    <row r="315" spans="1:151" outlineLevel="1" x14ac:dyDescent="0.2">
      <c r="A315" s="122">
        <v>98</v>
      </c>
      <c r="B315" s="122">
        <v>1</v>
      </c>
      <c r="C315" s="104">
        <v>0.14636058638682611</v>
      </c>
      <c r="D315" s="104">
        <f t="shared" si="22"/>
        <v>0.85363941361317386</v>
      </c>
      <c r="E315" s="104">
        <f t="shared" si="23"/>
        <v>3.8433638647399957</v>
      </c>
      <c r="F315" s="104">
        <f t="shared" si="24"/>
        <v>1.9604499138565095</v>
      </c>
      <c r="G315" s="104">
        <f t="shared" si="25"/>
        <v>2.4150446193473796</v>
      </c>
      <c r="H315" s="104">
        <v>8.3971291657354424E-2</v>
      </c>
      <c r="I315" s="104">
        <f t="shared" si="26"/>
        <v>3.6479006310511965E-2</v>
      </c>
      <c r="J315" s="104">
        <f t="shared" si="27"/>
        <v>2.5233100455462449</v>
      </c>
      <c r="AX315" s="175"/>
      <c r="AY315" s="175"/>
      <c r="AZ315" s="175"/>
      <c r="BA315" s="175"/>
      <c r="BB315" s="175"/>
      <c r="BC315" s="175"/>
      <c r="BD315" s="175"/>
      <c r="BE315" s="185"/>
      <c r="BF315" s="175"/>
      <c r="BG315" s="175"/>
      <c r="BH315" s="175"/>
      <c r="BI315" s="175">
        <f t="shared" si="28"/>
        <v>0</v>
      </c>
      <c r="BJ315" s="175" t="e">
        <f t="shared" si="29"/>
        <v>#N/A</v>
      </c>
      <c r="BK315" s="175">
        <f t="shared" si="30"/>
        <v>0.14636058638682611</v>
      </c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  <c r="ES315" s="175"/>
      <c r="ET315" s="175"/>
      <c r="EU315" s="175"/>
    </row>
    <row r="316" spans="1:151" outlineLevel="1" x14ac:dyDescent="0.2">
      <c r="A316" s="122">
        <v>99</v>
      </c>
      <c r="B316" s="122">
        <v>0</v>
      </c>
      <c r="C316" s="104">
        <v>0.29761341568151534</v>
      </c>
      <c r="D316" s="104">
        <f t="shared" si="22"/>
        <v>-0.29761341568151534</v>
      </c>
      <c r="E316" s="104">
        <f t="shared" si="23"/>
        <v>0.70654267323600028</v>
      </c>
      <c r="F316" s="104">
        <f t="shared" si="24"/>
        <v>-0.8405609277357593</v>
      </c>
      <c r="G316" s="104">
        <f t="shared" si="25"/>
        <v>-0.65093578615132819</v>
      </c>
      <c r="H316" s="104">
        <v>0.15018362575462674</v>
      </c>
      <c r="I316" s="104">
        <f t="shared" si="26"/>
        <v>5.5071728675017148E-3</v>
      </c>
      <c r="J316" s="104">
        <f t="shared" si="27"/>
        <v>-0.70611526576763128</v>
      </c>
      <c r="AX316" s="175"/>
      <c r="AY316" s="175"/>
      <c r="AZ316" s="175"/>
      <c r="BA316" s="175"/>
      <c r="BB316" s="175"/>
      <c r="BC316" s="175"/>
      <c r="BD316" s="175"/>
      <c r="BE316" s="185"/>
      <c r="BF316" s="175"/>
      <c r="BG316" s="175"/>
      <c r="BH316" s="175"/>
      <c r="BI316" s="175">
        <f t="shared" si="28"/>
        <v>1</v>
      </c>
      <c r="BJ316" s="175">
        <f t="shared" si="29"/>
        <v>0.29761341568151534</v>
      </c>
      <c r="BK316" s="175" t="e">
        <f t="shared" si="30"/>
        <v>#N/A</v>
      </c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  <c r="ES316" s="175"/>
      <c r="ET316" s="175"/>
      <c r="EU316" s="175"/>
    </row>
    <row r="317" spans="1:151" outlineLevel="1" x14ac:dyDescent="0.2">
      <c r="A317" s="122">
        <v>100</v>
      </c>
      <c r="B317" s="122">
        <v>0</v>
      </c>
      <c r="C317" s="104">
        <v>0.11821790475849724</v>
      </c>
      <c r="D317" s="104">
        <f t="shared" si="22"/>
        <v>-0.11821790475849724</v>
      </c>
      <c r="E317" s="104">
        <f t="shared" si="23"/>
        <v>0.25162062209681224</v>
      </c>
      <c r="F317" s="104">
        <f t="shared" si="24"/>
        <v>-0.50161800415935254</v>
      </c>
      <c r="G317" s="104">
        <f t="shared" si="25"/>
        <v>-0.36615164603376349</v>
      </c>
      <c r="H317" s="104">
        <v>9.9720390019790495E-2</v>
      </c>
      <c r="I317" s="104">
        <f t="shared" si="26"/>
        <v>1.0309346561482781E-3</v>
      </c>
      <c r="J317" s="104">
        <f t="shared" si="27"/>
        <v>-0.38589778322202173</v>
      </c>
      <c r="AX317" s="175"/>
      <c r="AY317" s="175"/>
      <c r="AZ317" s="175"/>
      <c r="BA317" s="175"/>
      <c r="BB317" s="175"/>
      <c r="BC317" s="175"/>
      <c r="BD317" s="175"/>
      <c r="BE317" s="185"/>
      <c r="BF317" s="175"/>
      <c r="BG317" s="175"/>
      <c r="BH317" s="175"/>
      <c r="BI317" s="175">
        <f t="shared" si="28"/>
        <v>1</v>
      </c>
      <c r="BJ317" s="175">
        <f t="shared" si="29"/>
        <v>0.11821790475849724</v>
      </c>
      <c r="BK317" s="175" t="e">
        <f t="shared" si="30"/>
        <v>#N/A</v>
      </c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  <c r="ES317" s="175"/>
      <c r="ET317" s="175"/>
      <c r="EU317" s="175"/>
    </row>
    <row r="318" spans="1:151" outlineLevel="1" x14ac:dyDescent="0.2">
      <c r="A318" s="122">
        <v>101</v>
      </c>
      <c r="B318" s="122">
        <v>1</v>
      </c>
      <c r="C318" s="104">
        <v>0.59864585270035464</v>
      </c>
      <c r="D318" s="104">
        <f t="shared" si="22"/>
        <v>0.40135414729964536</v>
      </c>
      <c r="E318" s="104">
        <f t="shared" si="23"/>
        <v>1.026170173193605</v>
      </c>
      <c r="F318" s="104">
        <f t="shared" si="24"/>
        <v>1.0130005790687413</v>
      </c>
      <c r="G318" s="104">
        <f t="shared" si="25"/>
        <v>0.81880198800903758</v>
      </c>
      <c r="H318" s="104">
        <v>5.6753433455540625E-2</v>
      </c>
      <c r="I318" s="104">
        <f t="shared" si="26"/>
        <v>2.6728800448928159E-3</v>
      </c>
      <c r="J318" s="104">
        <f t="shared" si="27"/>
        <v>0.843075117868887</v>
      </c>
      <c r="AX318" s="175"/>
      <c r="AY318" s="175"/>
      <c r="AZ318" s="175"/>
      <c r="BA318" s="175"/>
      <c r="BB318" s="175"/>
      <c r="BC318" s="175"/>
      <c r="BD318" s="175"/>
      <c r="BE318" s="185"/>
      <c r="BF318" s="175"/>
      <c r="BG318" s="175"/>
      <c r="BH318" s="175"/>
      <c r="BI318" s="175">
        <f t="shared" si="28"/>
        <v>0</v>
      </c>
      <c r="BJ318" s="175" t="e">
        <f t="shared" si="29"/>
        <v>#N/A</v>
      </c>
      <c r="BK318" s="175">
        <f t="shared" si="30"/>
        <v>0.59864585270035464</v>
      </c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  <c r="ES318" s="175"/>
      <c r="ET318" s="175"/>
      <c r="EU318" s="175"/>
    </row>
    <row r="319" spans="1:151" outlineLevel="1" x14ac:dyDescent="0.2">
      <c r="A319" s="122">
        <v>102</v>
      </c>
      <c r="B319" s="122">
        <v>0</v>
      </c>
      <c r="C319" s="104">
        <v>7.2793137898340327E-2</v>
      </c>
      <c r="D319" s="104">
        <f t="shared" si="22"/>
        <v>-7.2793137898340327E-2</v>
      </c>
      <c r="E319" s="104">
        <f t="shared" si="23"/>
        <v>0.151157172195617</v>
      </c>
      <c r="F319" s="104">
        <f t="shared" si="24"/>
        <v>-0.38878936739012937</v>
      </c>
      <c r="G319" s="104">
        <f t="shared" si="25"/>
        <v>-0.28019275529792076</v>
      </c>
      <c r="H319" s="104">
        <v>4.0848968335056364E-2</v>
      </c>
      <c r="I319" s="104">
        <f t="shared" si="26"/>
        <v>2.1787174775293882E-4</v>
      </c>
      <c r="J319" s="104">
        <f t="shared" si="27"/>
        <v>-0.28609706518502864</v>
      </c>
      <c r="AX319" s="175"/>
      <c r="AY319" s="175"/>
      <c r="AZ319" s="175"/>
      <c r="BA319" s="175"/>
      <c r="BB319" s="175"/>
      <c r="BC319" s="175"/>
      <c r="BD319" s="175"/>
      <c r="BE319" s="185"/>
      <c r="BF319" s="175"/>
      <c r="BG319" s="175"/>
      <c r="BH319" s="175"/>
      <c r="BI319" s="175">
        <f t="shared" si="28"/>
        <v>1</v>
      </c>
      <c r="BJ319" s="175">
        <f t="shared" si="29"/>
        <v>7.2793137898340327E-2</v>
      </c>
      <c r="BK319" s="175" t="e">
        <f t="shared" si="30"/>
        <v>#N/A</v>
      </c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  <c r="ES319" s="175"/>
      <c r="ET319" s="175"/>
      <c r="EU319" s="175"/>
    </row>
    <row r="320" spans="1:151" outlineLevel="1" x14ac:dyDescent="0.2">
      <c r="A320" s="122">
        <v>103</v>
      </c>
      <c r="B320" s="122">
        <v>1</v>
      </c>
      <c r="C320" s="104">
        <v>0.74189958290779889</v>
      </c>
      <c r="D320" s="104">
        <f t="shared" si="22"/>
        <v>0.25810041709220111</v>
      </c>
      <c r="E320" s="104">
        <f t="shared" si="23"/>
        <v>0.59708275596290361</v>
      </c>
      <c r="F320" s="104">
        <f t="shared" si="24"/>
        <v>0.77271130182164649</v>
      </c>
      <c r="G320" s="104">
        <f t="shared" si="25"/>
        <v>0.58982311676001686</v>
      </c>
      <c r="H320" s="104">
        <v>0.11949709437827045</v>
      </c>
      <c r="I320" s="104">
        <f t="shared" si="26"/>
        <v>3.3513466760475012E-3</v>
      </c>
      <c r="J320" s="104">
        <f t="shared" si="27"/>
        <v>0.62857397085831457</v>
      </c>
      <c r="AX320" s="175"/>
      <c r="AY320" s="175"/>
      <c r="AZ320" s="175"/>
      <c r="BA320" s="175"/>
      <c r="BB320" s="175"/>
      <c r="BC320" s="175"/>
      <c r="BD320" s="175"/>
      <c r="BE320" s="185"/>
      <c r="BF320" s="175"/>
      <c r="BG320" s="175"/>
      <c r="BH320" s="175"/>
      <c r="BI320" s="175">
        <f t="shared" si="28"/>
        <v>0</v>
      </c>
      <c r="BJ320" s="175" t="e">
        <f t="shared" si="29"/>
        <v>#N/A</v>
      </c>
      <c r="BK320" s="175">
        <f t="shared" si="30"/>
        <v>0.74189958290779889</v>
      </c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  <c r="ES320" s="175"/>
      <c r="ET320" s="175"/>
      <c r="EU320" s="175"/>
    </row>
    <row r="321" spans="1:151" outlineLevel="1" x14ac:dyDescent="0.2">
      <c r="A321" s="122">
        <v>104</v>
      </c>
      <c r="B321" s="122">
        <v>0</v>
      </c>
      <c r="C321" s="104">
        <v>0.30103629988334946</v>
      </c>
      <c r="D321" s="104">
        <f t="shared" si="22"/>
        <v>-0.30103629988334946</v>
      </c>
      <c r="E321" s="104">
        <f t="shared" si="23"/>
        <v>0.71631293852077282</v>
      </c>
      <c r="F321" s="104">
        <f t="shared" si="24"/>
        <v>-0.8463527270120732</v>
      </c>
      <c r="G321" s="104">
        <f t="shared" si="25"/>
        <v>-0.65626935163028588</v>
      </c>
      <c r="H321" s="104">
        <v>0.11122649287018085</v>
      </c>
      <c r="I321" s="104">
        <f t="shared" si="26"/>
        <v>3.7902713731016776E-3</v>
      </c>
      <c r="J321" s="104">
        <f t="shared" si="27"/>
        <v>-0.69612394470321237</v>
      </c>
      <c r="AX321" s="175"/>
      <c r="AY321" s="175"/>
      <c r="AZ321" s="175"/>
      <c r="BA321" s="175"/>
      <c r="BB321" s="175"/>
      <c r="BC321" s="175"/>
      <c r="BD321" s="175"/>
      <c r="BE321" s="185"/>
      <c r="BF321" s="175"/>
      <c r="BG321" s="175"/>
      <c r="BH321" s="175"/>
      <c r="BI321" s="175">
        <f t="shared" si="28"/>
        <v>1</v>
      </c>
      <c r="BJ321" s="175">
        <f t="shared" si="29"/>
        <v>0.30103629988334946</v>
      </c>
      <c r="BK321" s="175" t="e">
        <f t="shared" si="30"/>
        <v>#N/A</v>
      </c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  <c r="ES321" s="175"/>
      <c r="ET321" s="175"/>
      <c r="EU321" s="175"/>
    </row>
    <row r="322" spans="1:151" outlineLevel="1" x14ac:dyDescent="0.2">
      <c r="A322" s="122">
        <v>105</v>
      </c>
      <c r="B322" s="122">
        <v>0</v>
      </c>
      <c r="C322" s="104">
        <v>0.69745547933433805</v>
      </c>
      <c r="D322" s="104">
        <f t="shared" si="22"/>
        <v>-0.69745547933433805</v>
      </c>
      <c r="E322" s="104">
        <f t="shared" si="23"/>
        <v>2.3910536731725505</v>
      </c>
      <c r="F322" s="104">
        <f t="shared" si="24"/>
        <v>-1.5463032280806215</v>
      </c>
      <c r="G322" s="104">
        <f t="shared" si="25"/>
        <v>-1.5183210016801492</v>
      </c>
      <c r="H322" s="104">
        <v>5.7617669584860032E-2</v>
      </c>
      <c r="I322" s="104">
        <f t="shared" si="26"/>
        <v>9.3477832911976356E-3</v>
      </c>
      <c r="J322" s="104">
        <f t="shared" si="27"/>
        <v>-1.5640478371769209</v>
      </c>
      <c r="AX322" s="175"/>
      <c r="AY322" s="175"/>
      <c r="AZ322" s="175"/>
      <c r="BA322" s="175"/>
      <c r="BB322" s="175"/>
      <c r="BC322" s="175"/>
      <c r="BD322" s="175"/>
      <c r="BE322" s="185"/>
      <c r="BF322" s="175"/>
      <c r="BG322" s="175"/>
      <c r="BH322" s="175"/>
      <c r="BI322" s="175">
        <f t="shared" si="28"/>
        <v>1</v>
      </c>
      <c r="BJ322" s="175">
        <f t="shared" si="29"/>
        <v>0.69745547933433805</v>
      </c>
      <c r="BK322" s="175" t="e">
        <f t="shared" si="30"/>
        <v>#N/A</v>
      </c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  <c r="ES322" s="175"/>
      <c r="ET322" s="175"/>
      <c r="EU322" s="175"/>
    </row>
    <row r="323" spans="1:151" outlineLevel="1" x14ac:dyDescent="0.2">
      <c r="A323" s="122">
        <v>106</v>
      </c>
      <c r="B323" s="122">
        <v>1</v>
      </c>
      <c r="C323" s="104">
        <v>0.35129367045925325</v>
      </c>
      <c r="D323" s="104">
        <f t="shared" si="22"/>
        <v>0.6487063295407467</v>
      </c>
      <c r="E323" s="104">
        <f t="shared" si="23"/>
        <v>2.0922654747054743</v>
      </c>
      <c r="F323" s="104">
        <f t="shared" si="24"/>
        <v>1.4464665480768901</v>
      </c>
      <c r="G323" s="104">
        <f t="shared" si="25"/>
        <v>1.358904401431851</v>
      </c>
      <c r="H323" s="104">
        <v>4.5252357726293449E-2</v>
      </c>
      <c r="I323" s="104">
        <f t="shared" si="26"/>
        <v>5.7295676349874806E-3</v>
      </c>
      <c r="J323" s="104">
        <f t="shared" si="27"/>
        <v>1.3907357158291758</v>
      </c>
      <c r="AX323" s="175"/>
      <c r="AY323" s="175"/>
      <c r="AZ323" s="175"/>
      <c r="BA323" s="175"/>
      <c r="BB323" s="175"/>
      <c r="BC323" s="175"/>
      <c r="BD323" s="175"/>
      <c r="BE323" s="185"/>
      <c r="BF323" s="175"/>
      <c r="BG323" s="175"/>
      <c r="BH323" s="175"/>
      <c r="BI323" s="175">
        <f t="shared" si="28"/>
        <v>0</v>
      </c>
      <c r="BJ323" s="175" t="e">
        <f t="shared" si="29"/>
        <v>#N/A</v>
      </c>
      <c r="BK323" s="175">
        <f t="shared" si="30"/>
        <v>0.35129367045925325</v>
      </c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  <c r="ES323" s="175"/>
      <c r="ET323" s="175"/>
      <c r="EU323" s="175"/>
    </row>
    <row r="324" spans="1:151" outlineLevel="1" x14ac:dyDescent="0.2">
      <c r="A324" s="122">
        <v>107</v>
      </c>
      <c r="B324" s="122">
        <v>1</v>
      </c>
      <c r="C324" s="104">
        <v>0.77775704027413362</v>
      </c>
      <c r="D324" s="104">
        <f t="shared" si="22"/>
        <v>0.22224295972586638</v>
      </c>
      <c r="E324" s="104">
        <f t="shared" si="23"/>
        <v>0.5026821822820845</v>
      </c>
      <c r="F324" s="104">
        <f t="shared" si="24"/>
        <v>0.70900083376684719</v>
      </c>
      <c r="G324" s="104">
        <f t="shared" si="25"/>
        <v>0.53455455006152297</v>
      </c>
      <c r="H324" s="104">
        <v>4.9243580627592626E-2</v>
      </c>
      <c r="I324" s="104">
        <f t="shared" si="26"/>
        <v>9.7291560608311109E-4</v>
      </c>
      <c r="J324" s="104">
        <f t="shared" si="27"/>
        <v>0.54822318367553113</v>
      </c>
      <c r="AX324" s="175"/>
      <c r="AY324" s="175"/>
      <c r="AZ324" s="175"/>
      <c r="BA324" s="175"/>
      <c r="BB324" s="175"/>
      <c r="BC324" s="175"/>
      <c r="BD324" s="175"/>
      <c r="BE324" s="185"/>
      <c r="BF324" s="175"/>
      <c r="BG324" s="175"/>
      <c r="BH324" s="175"/>
      <c r="BI324" s="175">
        <f t="shared" si="28"/>
        <v>0</v>
      </c>
      <c r="BJ324" s="175" t="e">
        <f t="shared" si="29"/>
        <v>#N/A</v>
      </c>
      <c r="BK324" s="175">
        <f t="shared" si="30"/>
        <v>0.77775704027413362</v>
      </c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  <c r="ES324" s="175"/>
      <c r="ET324" s="175"/>
      <c r="EU324" s="175"/>
    </row>
    <row r="325" spans="1:151" outlineLevel="1" x14ac:dyDescent="0.2">
      <c r="A325" s="122">
        <v>108</v>
      </c>
      <c r="B325" s="122">
        <v>0</v>
      </c>
      <c r="C325" s="104">
        <v>0.52786299421202809</v>
      </c>
      <c r="D325" s="104">
        <f t="shared" si="22"/>
        <v>-0.52786299421202809</v>
      </c>
      <c r="E325" s="104">
        <f t="shared" si="23"/>
        <v>1.5009721380316225</v>
      </c>
      <c r="F325" s="104">
        <f t="shared" si="24"/>
        <v>-1.2251416807992546</v>
      </c>
      <c r="G325" s="104">
        <f t="shared" si="25"/>
        <v>-1.0573690343736322</v>
      </c>
      <c r="H325" s="104">
        <v>5.3564745026455765E-2</v>
      </c>
      <c r="I325" s="104">
        <f t="shared" si="26"/>
        <v>4.1785963031450851E-3</v>
      </c>
      <c r="J325" s="104">
        <f t="shared" si="27"/>
        <v>-1.0868788380375274</v>
      </c>
      <c r="AX325" s="175"/>
      <c r="AY325" s="175"/>
      <c r="AZ325" s="175"/>
      <c r="BA325" s="175"/>
      <c r="BB325" s="175"/>
      <c r="BC325" s="175"/>
      <c r="BD325" s="175"/>
      <c r="BE325" s="185"/>
      <c r="BF325" s="175"/>
      <c r="BG325" s="175"/>
      <c r="BH325" s="175"/>
      <c r="BI325" s="175">
        <f t="shared" si="28"/>
        <v>1</v>
      </c>
      <c r="BJ325" s="175">
        <f t="shared" si="29"/>
        <v>0.52786299421202809</v>
      </c>
      <c r="BK325" s="175" t="e">
        <f t="shared" si="30"/>
        <v>#N/A</v>
      </c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  <c r="ES325" s="175"/>
      <c r="ET325" s="175"/>
      <c r="EU325" s="175"/>
    </row>
    <row r="326" spans="1:151" outlineLevel="1" x14ac:dyDescent="0.2">
      <c r="A326" s="122">
        <v>109</v>
      </c>
      <c r="B326" s="122">
        <v>0</v>
      </c>
      <c r="C326" s="104">
        <v>0.4106855435357612</v>
      </c>
      <c r="D326" s="104">
        <f t="shared" si="22"/>
        <v>-0.4106855435357612</v>
      </c>
      <c r="E326" s="104">
        <f t="shared" si="23"/>
        <v>1.0575907117042611</v>
      </c>
      <c r="F326" s="104">
        <f t="shared" si="24"/>
        <v>-1.0283922946542634</v>
      </c>
      <c r="G326" s="104">
        <f t="shared" si="25"/>
        <v>-0.83479753951374069</v>
      </c>
      <c r="H326" s="104">
        <v>0.1418048334506056</v>
      </c>
      <c r="I326" s="104">
        <f t="shared" si="26"/>
        <v>8.3861233053240964E-3</v>
      </c>
      <c r="J326" s="104">
        <f t="shared" si="27"/>
        <v>-0.90113141093053528</v>
      </c>
      <c r="AX326" s="175"/>
      <c r="AY326" s="175"/>
      <c r="AZ326" s="175"/>
      <c r="BA326" s="175"/>
      <c r="BB326" s="175"/>
      <c r="BC326" s="175"/>
      <c r="BD326" s="175"/>
      <c r="BE326" s="185"/>
      <c r="BF326" s="175"/>
      <c r="BG326" s="175"/>
      <c r="BH326" s="175"/>
      <c r="BI326" s="175">
        <f t="shared" si="28"/>
        <v>1</v>
      </c>
      <c r="BJ326" s="175">
        <f t="shared" si="29"/>
        <v>0.4106855435357612</v>
      </c>
      <c r="BK326" s="175" t="e">
        <f t="shared" si="30"/>
        <v>#N/A</v>
      </c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  <c r="ES326" s="175"/>
      <c r="ET326" s="175"/>
      <c r="EU326" s="175"/>
    </row>
    <row r="327" spans="1:151" outlineLevel="1" x14ac:dyDescent="0.2">
      <c r="A327" s="122">
        <v>110</v>
      </c>
      <c r="B327" s="122">
        <v>1</v>
      </c>
      <c r="C327" s="104">
        <v>0.59968780476124062</v>
      </c>
      <c r="D327" s="104">
        <f t="shared" si="22"/>
        <v>0.40031219523875938</v>
      </c>
      <c r="E327" s="104">
        <f t="shared" si="23"/>
        <v>1.022692169160317</v>
      </c>
      <c r="F327" s="104">
        <f t="shared" si="24"/>
        <v>1.0112824378779239</v>
      </c>
      <c r="G327" s="104">
        <f t="shared" si="25"/>
        <v>0.81702773951010732</v>
      </c>
      <c r="H327" s="104">
        <v>7.5062455924041274E-2</v>
      </c>
      <c r="I327" s="104">
        <f t="shared" si="26"/>
        <v>3.6605940907757507E-3</v>
      </c>
      <c r="J327" s="104">
        <f t="shared" si="27"/>
        <v>0.84953367305828043</v>
      </c>
      <c r="AX327" s="175"/>
      <c r="AY327" s="175"/>
      <c r="AZ327" s="175"/>
      <c r="BA327" s="175"/>
      <c r="BB327" s="175"/>
      <c r="BC327" s="175"/>
      <c r="BD327" s="175"/>
      <c r="BE327" s="185"/>
      <c r="BF327" s="175"/>
      <c r="BG327" s="175"/>
      <c r="BH327" s="175"/>
      <c r="BI327" s="175">
        <f t="shared" si="28"/>
        <v>0</v>
      </c>
      <c r="BJ327" s="175" t="e">
        <f t="shared" si="29"/>
        <v>#N/A</v>
      </c>
      <c r="BK327" s="175">
        <f t="shared" si="30"/>
        <v>0.59968780476124062</v>
      </c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  <c r="ES327" s="175"/>
      <c r="ET327" s="175"/>
      <c r="EU327" s="175"/>
    </row>
    <row r="328" spans="1:151" outlineLevel="1" x14ac:dyDescent="0.2">
      <c r="A328" s="122">
        <v>111</v>
      </c>
      <c r="B328" s="122">
        <v>0</v>
      </c>
      <c r="C328" s="104">
        <v>0.36334088465245601</v>
      </c>
      <c r="D328" s="104">
        <f t="shared" si="22"/>
        <v>-0.36334088465245601</v>
      </c>
      <c r="E328" s="104">
        <f t="shared" si="23"/>
        <v>0.90304181478114764</v>
      </c>
      <c r="F328" s="104">
        <f t="shared" si="24"/>
        <v>-0.95028512288741407</v>
      </c>
      <c r="G328" s="104">
        <f t="shared" si="25"/>
        <v>-0.75544639643173161</v>
      </c>
      <c r="H328" s="104">
        <v>0.1291652563865118</v>
      </c>
      <c r="I328" s="104">
        <f t="shared" si="26"/>
        <v>6.075213432666338E-3</v>
      </c>
      <c r="J328" s="104">
        <f t="shared" si="27"/>
        <v>-0.80953527952413551</v>
      </c>
      <c r="AX328" s="175"/>
      <c r="AY328" s="175"/>
      <c r="AZ328" s="175"/>
      <c r="BA328" s="175"/>
      <c r="BB328" s="175"/>
      <c r="BC328" s="175"/>
      <c r="BD328" s="175"/>
      <c r="BE328" s="185"/>
      <c r="BF328" s="175"/>
      <c r="BG328" s="175"/>
      <c r="BH328" s="175"/>
      <c r="BI328" s="175">
        <f t="shared" si="28"/>
        <v>1</v>
      </c>
      <c r="BJ328" s="175">
        <f t="shared" si="29"/>
        <v>0.36334088465245601</v>
      </c>
      <c r="BK328" s="175" t="e">
        <f t="shared" si="30"/>
        <v>#N/A</v>
      </c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  <c r="ES328" s="175"/>
      <c r="ET328" s="175"/>
      <c r="EU328" s="175"/>
    </row>
    <row r="329" spans="1:151" outlineLevel="1" x14ac:dyDescent="0.2">
      <c r="A329" s="122">
        <v>112</v>
      </c>
      <c r="B329" s="122">
        <v>1</v>
      </c>
      <c r="C329" s="104">
        <v>0.75760342309908324</v>
      </c>
      <c r="D329" s="104">
        <f t="shared" si="22"/>
        <v>0.24239657690091676</v>
      </c>
      <c r="E329" s="104">
        <f t="shared" si="23"/>
        <v>0.55519043754854691</v>
      </c>
      <c r="F329" s="104">
        <f t="shared" si="24"/>
        <v>0.74511102363912651</v>
      </c>
      <c r="G329" s="104">
        <f t="shared" si="25"/>
        <v>0.56564281782096848</v>
      </c>
      <c r="H329" s="104">
        <v>5.0227013624527514E-2</v>
      </c>
      <c r="I329" s="104">
        <f t="shared" si="26"/>
        <v>1.1134284193021794E-3</v>
      </c>
      <c r="J329" s="104">
        <f t="shared" si="27"/>
        <v>0.58040663772143453</v>
      </c>
      <c r="AX329" s="175"/>
      <c r="AY329" s="175"/>
      <c r="AZ329" s="175"/>
      <c r="BA329" s="175"/>
      <c r="BB329" s="175"/>
      <c r="BC329" s="175"/>
      <c r="BD329" s="175"/>
      <c r="BE329" s="185"/>
      <c r="BF329" s="175"/>
      <c r="BG329" s="175"/>
      <c r="BH329" s="175"/>
      <c r="BI329" s="175">
        <f t="shared" si="28"/>
        <v>0</v>
      </c>
      <c r="BJ329" s="175" t="e">
        <f t="shared" si="29"/>
        <v>#N/A</v>
      </c>
      <c r="BK329" s="175">
        <f t="shared" si="30"/>
        <v>0.75760342309908324</v>
      </c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  <c r="ES329" s="175"/>
      <c r="ET329" s="175"/>
      <c r="EU329" s="175"/>
    </row>
    <row r="330" spans="1:151" outlineLevel="1" x14ac:dyDescent="0.2">
      <c r="A330" s="122">
        <v>113</v>
      </c>
      <c r="B330" s="122">
        <v>0</v>
      </c>
      <c r="C330" s="104">
        <v>0.36107318803536487</v>
      </c>
      <c r="D330" s="104">
        <f t="shared" si="22"/>
        <v>-0.36107318803536487</v>
      </c>
      <c r="E330" s="104">
        <f t="shared" si="23"/>
        <v>0.89593073286175684</v>
      </c>
      <c r="F330" s="104">
        <f t="shared" si="24"/>
        <v>-0.94653617620340158</v>
      </c>
      <c r="G330" s="104">
        <f t="shared" si="25"/>
        <v>-0.7517476231207324</v>
      </c>
      <c r="H330" s="104">
        <v>8.5933055756023446E-2</v>
      </c>
      <c r="I330" s="104">
        <f t="shared" si="26"/>
        <v>3.6326904542995234E-3</v>
      </c>
      <c r="J330" s="104">
        <f t="shared" si="27"/>
        <v>-0.78629056020964916</v>
      </c>
      <c r="AX330" s="175"/>
      <c r="AY330" s="175"/>
      <c r="AZ330" s="175"/>
      <c r="BA330" s="175"/>
      <c r="BB330" s="175"/>
      <c r="BC330" s="175"/>
      <c r="BD330" s="175"/>
      <c r="BE330" s="185"/>
      <c r="BF330" s="175"/>
      <c r="BG330" s="175"/>
      <c r="BH330" s="175"/>
      <c r="BI330" s="175">
        <f t="shared" si="28"/>
        <v>1</v>
      </c>
      <c r="BJ330" s="175">
        <f t="shared" si="29"/>
        <v>0.36107318803536487</v>
      </c>
      <c r="BK330" s="175" t="e">
        <f t="shared" si="30"/>
        <v>#N/A</v>
      </c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  <c r="ES330" s="175"/>
      <c r="ET330" s="175"/>
      <c r="EU330" s="175"/>
    </row>
    <row r="331" spans="1:151" outlineLevel="1" x14ac:dyDescent="0.2">
      <c r="A331" s="122">
        <v>114</v>
      </c>
      <c r="B331" s="122">
        <v>0</v>
      </c>
      <c r="C331" s="104">
        <v>0.37798206519018401</v>
      </c>
      <c r="D331" s="104">
        <f t="shared" si="22"/>
        <v>-0.37798206519018401</v>
      </c>
      <c r="E331" s="104">
        <f t="shared" si="23"/>
        <v>0.94957270511853908</v>
      </c>
      <c r="F331" s="104">
        <f t="shared" si="24"/>
        <v>-0.97446021217828027</v>
      </c>
      <c r="G331" s="104">
        <f t="shared" si="25"/>
        <v>-0.77953235087731065</v>
      </c>
      <c r="H331" s="104">
        <v>8.3801238390116981E-2</v>
      </c>
      <c r="I331" s="104">
        <f t="shared" si="26"/>
        <v>3.7915722809677716E-3</v>
      </c>
      <c r="J331" s="104">
        <f t="shared" si="27"/>
        <v>-0.81440286549000984</v>
      </c>
      <c r="AX331" s="175"/>
      <c r="AY331" s="175"/>
      <c r="AZ331" s="175"/>
      <c r="BA331" s="175"/>
      <c r="BB331" s="175"/>
      <c r="BC331" s="175"/>
      <c r="BD331" s="175"/>
      <c r="BE331" s="185"/>
      <c r="BF331" s="175"/>
      <c r="BG331" s="175"/>
      <c r="BH331" s="175"/>
      <c r="BI331" s="175">
        <f t="shared" si="28"/>
        <v>1</v>
      </c>
      <c r="BJ331" s="175">
        <f t="shared" si="29"/>
        <v>0.37798206519018401</v>
      </c>
      <c r="BK331" s="175" t="e">
        <f t="shared" si="30"/>
        <v>#N/A</v>
      </c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  <c r="ES331" s="175"/>
      <c r="ET331" s="175"/>
      <c r="EU331" s="175"/>
    </row>
    <row r="332" spans="1:151" outlineLevel="1" x14ac:dyDescent="0.2">
      <c r="A332" s="122">
        <v>115</v>
      </c>
      <c r="B332" s="122">
        <v>1</v>
      </c>
      <c r="C332" s="104">
        <v>0.75635263724216506</v>
      </c>
      <c r="D332" s="104">
        <f t="shared" si="22"/>
        <v>0.24364736275783494</v>
      </c>
      <c r="E332" s="104">
        <f t="shared" si="23"/>
        <v>0.55849512035741034</v>
      </c>
      <c r="F332" s="104">
        <f t="shared" si="24"/>
        <v>0.74732531093052801</v>
      </c>
      <c r="G332" s="104">
        <f t="shared" si="25"/>
        <v>0.56756903654032631</v>
      </c>
      <c r="H332" s="104">
        <v>5.0248674066829875E-2</v>
      </c>
      <c r="I332" s="104">
        <f t="shared" si="26"/>
        <v>1.121559184050794E-3</v>
      </c>
      <c r="J332" s="104">
        <f t="shared" si="27"/>
        <v>0.58238977360007838</v>
      </c>
      <c r="AX332" s="175"/>
      <c r="AY332" s="175"/>
      <c r="AZ332" s="175"/>
      <c r="BA332" s="175"/>
      <c r="BB332" s="175"/>
      <c r="BC332" s="175"/>
      <c r="BD332" s="175"/>
      <c r="BE332" s="185"/>
      <c r="BF332" s="175"/>
      <c r="BG332" s="175"/>
      <c r="BH332" s="175"/>
      <c r="BI332" s="175">
        <f t="shared" si="28"/>
        <v>0</v>
      </c>
      <c r="BJ332" s="175" t="e">
        <f t="shared" si="29"/>
        <v>#N/A</v>
      </c>
      <c r="BK332" s="175">
        <f t="shared" si="30"/>
        <v>0.75635263724216506</v>
      </c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  <c r="ES332" s="175"/>
      <c r="ET332" s="175"/>
      <c r="EU332" s="175"/>
    </row>
    <row r="333" spans="1:151" outlineLevel="1" x14ac:dyDescent="0.2">
      <c r="A333" s="122">
        <v>116</v>
      </c>
      <c r="B333" s="122">
        <v>0</v>
      </c>
      <c r="C333" s="104">
        <v>0.88587788764677766</v>
      </c>
      <c r="D333" s="104">
        <f t="shared" si="22"/>
        <v>-0.88587788764677766</v>
      </c>
      <c r="E333" s="104">
        <f t="shared" si="23"/>
        <v>4.340972485756101</v>
      </c>
      <c r="F333" s="104">
        <f t="shared" si="24"/>
        <v>-2.0835000565769373</v>
      </c>
      <c r="G333" s="104">
        <f t="shared" si="25"/>
        <v>-2.7861341908668589</v>
      </c>
      <c r="H333" s="104">
        <v>4.5190002666717313E-2</v>
      </c>
      <c r="I333" s="104">
        <f t="shared" si="26"/>
        <v>2.4048751170136069E-2</v>
      </c>
      <c r="J333" s="104">
        <f t="shared" si="27"/>
        <v>-2.8513041819783713</v>
      </c>
      <c r="AX333" s="175"/>
      <c r="AY333" s="175"/>
      <c r="AZ333" s="175"/>
      <c r="BA333" s="175"/>
      <c r="BB333" s="175"/>
      <c r="BC333" s="175"/>
      <c r="BD333" s="175"/>
      <c r="BE333" s="185"/>
      <c r="BF333" s="175"/>
      <c r="BG333" s="175"/>
      <c r="BH333" s="175"/>
      <c r="BI333" s="175">
        <f t="shared" si="28"/>
        <v>1</v>
      </c>
      <c r="BJ333" s="175">
        <f t="shared" si="29"/>
        <v>0.88587788764677766</v>
      </c>
      <c r="BK333" s="175" t="e">
        <f t="shared" si="30"/>
        <v>#N/A</v>
      </c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  <c r="ES333" s="175"/>
      <c r="ET333" s="175"/>
      <c r="EU333" s="175"/>
    </row>
    <row r="334" spans="1:151" outlineLevel="1" x14ac:dyDescent="0.2">
      <c r="A334" s="122">
        <v>117</v>
      </c>
      <c r="B334" s="122">
        <v>1</v>
      </c>
      <c r="C334" s="104">
        <v>0.20572366563358768</v>
      </c>
      <c r="D334" s="104">
        <f t="shared" si="22"/>
        <v>0.79427633436641232</v>
      </c>
      <c r="E334" s="104">
        <f t="shared" si="23"/>
        <v>3.1624428793539354</v>
      </c>
      <c r="F334" s="104">
        <f t="shared" si="24"/>
        <v>1.7783258642200352</v>
      </c>
      <c r="G334" s="104">
        <f t="shared" si="25"/>
        <v>1.9649146215448119</v>
      </c>
      <c r="H334" s="104">
        <v>3.1108248669683564E-2</v>
      </c>
      <c r="I334" s="104">
        <f t="shared" si="26"/>
        <v>7.9963617101980605E-3</v>
      </c>
      <c r="J334" s="104">
        <f t="shared" si="27"/>
        <v>1.9962092105756908</v>
      </c>
      <c r="AX334" s="175"/>
      <c r="AY334" s="175"/>
      <c r="AZ334" s="175"/>
      <c r="BA334" s="175"/>
      <c r="BB334" s="175"/>
      <c r="BC334" s="175"/>
      <c r="BD334" s="175"/>
      <c r="BE334" s="185"/>
      <c r="BF334" s="175"/>
      <c r="BG334" s="175"/>
      <c r="BH334" s="175"/>
      <c r="BI334" s="175">
        <f t="shared" si="28"/>
        <v>0</v>
      </c>
      <c r="BJ334" s="175" t="e">
        <f t="shared" si="29"/>
        <v>#N/A</v>
      </c>
      <c r="BK334" s="175">
        <f t="shared" si="30"/>
        <v>0.20572366563358768</v>
      </c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  <c r="ES334" s="175"/>
      <c r="ET334" s="175"/>
      <c r="EU334" s="175"/>
    </row>
    <row r="335" spans="1:151" outlineLevel="1" x14ac:dyDescent="0.2">
      <c r="A335" s="122">
        <v>118</v>
      </c>
      <c r="B335" s="122">
        <v>0</v>
      </c>
      <c r="C335" s="104">
        <v>1.9275890200433115E-2</v>
      </c>
      <c r="D335" s="104">
        <f t="shared" si="22"/>
        <v>-1.9275890200433115E-2</v>
      </c>
      <c r="E335" s="104">
        <f t="shared" si="23"/>
        <v>3.8928185219910302E-2</v>
      </c>
      <c r="F335" s="104">
        <f t="shared" si="24"/>
        <v>-0.19730226866387093</v>
      </c>
      <c r="G335" s="104">
        <f t="shared" si="25"/>
        <v>-0.14019541027572971</v>
      </c>
      <c r="H335" s="104">
        <v>2.766532578200934E-2</v>
      </c>
      <c r="I335" s="104">
        <f t="shared" si="26"/>
        <v>3.5946106053670455E-5</v>
      </c>
      <c r="J335" s="104">
        <f t="shared" si="27"/>
        <v>-0.14217587484339878</v>
      </c>
      <c r="AX335" s="175"/>
      <c r="AY335" s="175"/>
      <c r="AZ335" s="175"/>
      <c r="BA335" s="175"/>
      <c r="BB335" s="175"/>
      <c r="BC335" s="175"/>
      <c r="BD335" s="175"/>
      <c r="BE335" s="185"/>
      <c r="BF335" s="175"/>
      <c r="BG335" s="175"/>
      <c r="BH335" s="175"/>
      <c r="BI335" s="175">
        <f t="shared" si="28"/>
        <v>1</v>
      </c>
      <c r="BJ335" s="175">
        <f t="shared" si="29"/>
        <v>1.9275890200433115E-2</v>
      </c>
      <c r="BK335" s="175" t="e">
        <f t="shared" si="30"/>
        <v>#N/A</v>
      </c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  <c r="ES335" s="175"/>
      <c r="ET335" s="175"/>
      <c r="EU335" s="175"/>
    </row>
    <row r="336" spans="1:151" outlineLevel="1" x14ac:dyDescent="0.2">
      <c r="A336" s="122">
        <v>119</v>
      </c>
      <c r="B336" s="122">
        <v>1</v>
      </c>
      <c r="C336" s="104">
        <v>0.40237989045196432</v>
      </c>
      <c r="D336" s="104">
        <f t="shared" si="22"/>
        <v>0.59762010954803568</v>
      </c>
      <c r="E336" s="104">
        <f t="shared" si="23"/>
        <v>1.820717270942569</v>
      </c>
      <c r="F336" s="104">
        <f t="shared" si="24"/>
        <v>1.3493395684343392</v>
      </c>
      <c r="G336" s="104">
        <f t="shared" si="25"/>
        <v>1.218693423036548</v>
      </c>
      <c r="H336" s="104">
        <v>5.3257586300607042E-2</v>
      </c>
      <c r="I336" s="104">
        <f t="shared" si="26"/>
        <v>5.5155238171988074E-3</v>
      </c>
      <c r="J336" s="104">
        <f t="shared" si="27"/>
        <v>1.2525023531541644</v>
      </c>
      <c r="AX336" s="175"/>
      <c r="AY336" s="175"/>
      <c r="AZ336" s="175"/>
      <c r="BA336" s="175"/>
      <c r="BB336" s="175"/>
      <c r="BC336" s="175"/>
      <c r="BD336" s="175"/>
      <c r="BE336" s="185"/>
      <c r="BF336" s="175"/>
      <c r="BG336" s="175"/>
      <c r="BH336" s="175"/>
      <c r="BI336" s="175">
        <f t="shared" si="28"/>
        <v>0</v>
      </c>
      <c r="BJ336" s="175" t="e">
        <f t="shared" si="29"/>
        <v>#N/A</v>
      </c>
      <c r="BK336" s="175">
        <f t="shared" si="30"/>
        <v>0.40237989045196432</v>
      </c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  <c r="ES336" s="175"/>
      <c r="ET336" s="175"/>
      <c r="EU336" s="175"/>
    </row>
    <row r="337" spans="1:151" outlineLevel="1" x14ac:dyDescent="0.2">
      <c r="A337" s="122">
        <v>120</v>
      </c>
      <c r="B337" s="122">
        <v>1</v>
      </c>
      <c r="C337" s="104">
        <v>0.98253510572634362</v>
      </c>
      <c r="D337" s="104">
        <f t="shared" si="22"/>
        <v>1.7464894273656384E-2</v>
      </c>
      <c r="E337" s="104">
        <f t="shared" si="23"/>
        <v>3.5238409715758132E-2</v>
      </c>
      <c r="F337" s="104">
        <f t="shared" si="24"/>
        <v>0.18771896472055807</v>
      </c>
      <c r="G337" s="104">
        <f t="shared" si="25"/>
        <v>0.13332418641963989</v>
      </c>
      <c r="H337" s="104">
        <v>1.9380639485428092E-2</v>
      </c>
      <c r="I337" s="104">
        <f t="shared" si="26"/>
        <v>2.2390566308005776E-5</v>
      </c>
      <c r="J337" s="104">
        <f t="shared" si="27"/>
        <v>0.13463522811467712</v>
      </c>
      <c r="AX337" s="175"/>
      <c r="AY337" s="175"/>
      <c r="AZ337" s="175"/>
      <c r="BA337" s="175"/>
      <c r="BB337" s="175"/>
      <c r="BC337" s="175"/>
      <c r="BD337" s="175"/>
      <c r="BE337" s="185"/>
      <c r="BF337" s="175"/>
      <c r="BG337" s="175"/>
      <c r="BH337" s="175"/>
      <c r="BI337" s="175">
        <f t="shared" si="28"/>
        <v>0</v>
      </c>
      <c r="BJ337" s="175" t="e">
        <f t="shared" si="29"/>
        <v>#N/A</v>
      </c>
      <c r="BK337" s="175">
        <f t="shared" si="30"/>
        <v>0.98253510572634362</v>
      </c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  <c r="ES337" s="175"/>
      <c r="ET337" s="175"/>
      <c r="EU337" s="175"/>
    </row>
    <row r="338" spans="1:151" outlineLevel="1" x14ac:dyDescent="0.2">
      <c r="A338" s="122">
        <v>121</v>
      </c>
      <c r="B338" s="122">
        <v>1</v>
      </c>
      <c r="C338" s="104">
        <v>0.96661393428441578</v>
      </c>
      <c r="D338" s="104">
        <f t="shared" si="22"/>
        <v>3.3386065715584223E-2</v>
      </c>
      <c r="E338" s="104">
        <f t="shared" si="23"/>
        <v>6.7912207807773156E-2</v>
      </c>
      <c r="F338" s="104">
        <f t="shared" si="24"/>
        <v>0.26059970799633131</v>
      </c>
      <c r="G338" s="104">
        <f t="shared" si="25"/>
        <v>0.18584723161651498</v>
      </c>
      <c r="H338" s="104">
        <v>1.9450397690894881E-2</v>
      </c>
      <c r="I338" s="104">
        <f t="shared" si="26"/>
        <v>4.3669835858449422E-5</v>
      </c>
      <c r="J338" s="104">
        <f t="shared" si="27"/>
        <v>0.18768143366477427</v>
      </c>
      <c r="AX338" s="175"/>
      <c r="AY338" s="175"/>
      <c r="AZ338" s="175"/>
      <c r="BA338" s="175"/>
      <c r="BB338" s="175"/>
      <c r="BC338" s="175"/>
      <c r="BD338" s="175"/>
      <c r="BE338" s="185"/>
      <c r="BF338" s="175"/>
      <c r="BG338" s="175"/>
      <c r="BH338" s="175"/>
      <c r="BI338" s="175">
        <f t="shared" si="28"/>
        <v>0</v>
      </c>
      <c r="BJ338" s="175" t="e">
        <f t="shared" si="29"/>
        <v>#N/A</v>
      </c>
      <c r="BK338" s="175">
        <f t="shared" si="30"/>
        <v>0.96661393428441578</v>
      </c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  <c r="ES338" s="175"/>
      <c r="ET338" s="175"/>
      <c r="EU338" s="175"/>
    </row>
    <row r="339" spans="1:151" outlineLevel="1" x14ac:dyDescent="0.2">
      <c r="A339" s="122">
        <v>122</v>
      </c>
      <c r="B339" s="122">
        <v>0</v>
      </c>
      <c r="C339" s="104">
        <v>0.46592419184854822</v>
      </c>
      <c r="D339" s="104">
        <f t="shared" si="22"/>
        <v>-0.46592419184854822</v>
      </c>
      <c r="E339" s="104">
        <f t="shared" si="23"/>
        <v>1.2544349745345542</v>
      </c>
      <c r="F339" s="104">
        <f t="shared" si="24"/>
        <v>-1.1200156135226662</v>
      </c>
      <c r="G339" s="104">
        <f t="shared" si="25"/>
        <v>-0.93402000287363873</v>
      </c>
      <c r="H339" s="104">
        <v>4.8204044944412862E-2</v>
      </c>
      <c r="I339" s="104">
        <f t="shared" si="26"/>
        <v>2.9012699827609149E-3</v>
      </c>
      <c r="J339" s="104">
        <f t="shared" si="27"/>
        <v>-0.95737977747283165</v>
      </c>
      <c r="AX339" s="175"/>
      <c r="AY339" s="175"/>
      <c r="AZ339" s="175"/>
      <c r="BA339" s="175"/>
      <c r="BB339" s="175"/>
      <c r="BC339" s="175"/>
      <c r="BD339" s="175"/>
      <c r="BE339" s="185"/>
      <c r="BF339" s="175"/>
      <c r="BG339" s="175"/>
      <c r="BH339" s="175"/>
      <c r="BI339" s="175">
        <f t="shared" si="28"/>
        <v>1</v>
      </c>
      <c r="BJ339" s="175">
        <f t="shared" si="29"/>
        <v>0.46592419184854822</v>
      </c>
      <c r="BK339" s="175" t="e">
        <f t="shared" si="30"/>
        <v>#N/A</v>
      </c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  <c r="ES339" s="175"/>
      <c r="ET339" s="175"/>
      <c r="EU339" s="175"/>
    </row>
    <row r="340" spans="1:151" outlineLevel="1" x14ac:dyDescent="0.2">
      <c r="A340" s="122">
        <v>123</v>
      </c>
      <c r="B340" s="122">
        <v>1</v>
      </c>
      <c r="C340" s="104">
        <v>0.92269601384676947</v>
      </c>
      <c r="D340" s="104">
        <f t="shared" si="22"/>
        <v>7.7303986153230531E-2</v>
      </c>
      <c r="E340" s="104">
        <f t="shared" si="23"/>
        <v>0.16091088900732872</v>
      </c>
      <c r="F340" s="104">
        <f t="shared" si="24"/>
        <v>0.4011369953112387</v>
      </c>
      <c r="G340" s="104">
        <f t="shared" si="25"/>
        <v>0.28944871253096671</v>
      </c>
      <c r="H340" s="104">
        <v>2.6558518849846679E-2</v>
      </c>
      <c r="I340" s="104">
        <f t="shared" si="26"/>
        <v>1.4675990266727743E-4</v>
      </c>
      <c r="J340" s="104">
        <f t="shared" si="27"/>
        <v>0.29337067341206485</v>
      </c>
      <c r="AX340" s="175"/>
      <c r="AY340" s="175"/>
      <c r="AZ340" s="175"/>
      <c r="BA340" s="175"/>
      <c r="BB340" s="175"/>
      <c r="BC340" s="175"/>
      <c r="BD340" s="175"/>
      <c r="BE340" s="185"/>
      <c r="BF340" s="175"/>
      <c r="BG340" s="175"/>
      <c r="BH340" s="175"/>
      <c r="BI340" s="175">
        <f t="shared" si="28"/>
        <v>0</v>
      </c>
      <c r="BJ340" s="175" t="e">
        <f t="shared" si="29"/>
        <v>#N/A</v>
      </c>
      <c r="BK340" s="175">
        <f t="shared" si="30"/>
        <v>0.92269601384676947</v>
      </c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  <c r="ES340" s="175"/>
      <c r="ET340" s="175"/>
      <c r="EU340" s="175"/>
    </row>
    <row r="341" spans="1:151" outlineLevel="1" x14ac:dyDescent="0.2">
      <c r="A341" s="122">
        <v>124</v>
      </c>
      <c r="B341" s="122">
        <v>0</v>
      </c>
      <c r="C341" s="104">
        <v>8.0328400256839752E-2</v>
      </c>
      <c r="D341" s="104">
        <f t="shared" si="22"/>
        <v>-8.0328400256839752E-2</v>
      </c>
      <c r="E341" s="104">
        <f t="shared" si="23"/>
        <v>0.16747725892841517</v>
      </c>
      <c r="F341" s="104">
        <f t="shared" si="24"/>
        <v>-0.40923985500976706</v>
      </c>
      <c r="G341" s="104">
        <f t="shared" si="25"/>
        <v>-0.29554129459233724</v>
      </c>
      <c r="H341" s="104">
        <v>2.6565619663703705E-2</v>
      </c>
      <c r="I341" s="104">
        <f t="shared" si="26"/>
        <v>1.5304634028994609E-4</v>
      </c>
      <c r="J341" s="104">
        <f t="shared" si="27"/>
        <v>-0.29954690103568216</v>
      </c>
      <c r="AX341" s="175"/>
      <c r="AY341" s="175"/>
      <c r="AZ341" s="175"/>
      <c r="BA341" s="175"/>
      <c r="BB341" s="175"/>
      <c r="BC341" s="175"/>
      <c r="BD341" s="175"/>
      <c r="BE341" s="185"/>
      <c r="BF341" s="175"/>
      <c r="BG341" s="175"/>
      <c r="BH341" s="175"/>
      <c r="BI341" s="175">
        <f t="shared" si="28"/>
        <v>1</v>
      </c>
      <c r="BJ341" s="175">
        <f t="shared" si="29"/>
        <v>8.0328400256839752E-2</v>
      </c>
      <c r="BK341" s="175" t="e">
        <f t="shared" si="30"/>
        <v>#N/A</v>
      </c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  <c r="ES341" s="175"/>
      <c r="ET341" s="175"/>
      <c r="EU341" s="175"/>
    </row>
    <row r="342" spans="1:151" outlineLevel="1" x14ac:dyDescent="0.2">
      <c r="A342" s="122">
        <v>125</v>
      </c>
      <c r="B342" s="122">
        <v>1</v>
      </c>
      <c r="C342" s="104">
        <v>0.48384101995517736</v>
      </c>
      <c r="D342" s="104">
        <f t="shared" si="22"/>
        <v>0.51615898004482264</v>
      </c>
      <c r="E342" s="104">
        <f t="shared" si="23"/>
        <v>1.4519977947819285</v>
      </c>
      <c r="F342" s="104">
        <f t="shared" si="24"/>
        <v>1.2049887114748954</v>
      </c>
      <c r="G342" s="104">
        <f t="shared" si="25"/>
        <v>1.0328574852846688</v>
      </c>
      <c r="H342" s="104">
        <v>0.12186381395578309</v>
      </c>
      <c r="I342" s="104">
        <f t="shared" si="26"/>
        <v>1.053687524889307E-2</v>
      </c>
      <c r="J342" s="104">
        <f t="shared" si="27"/>
        <v>1.1021976084218095</v>
      </c>
      <c r="AX342" s="175"/>
      <c r="AY342" s="175"/>
      <c r="AZ342" s="175"/>
      <c r="BA342" s="175"/>
      <c r="BB342" s="175"/>
      <c r="BC342" s="175"/>
      <c r="BD342" s="175"/>
      <c r="BE342" s="185"/>
      <c r="BF342" s="175"/>
      <c r="BG342" s="175"/>
      <c r="BH342" s="175"/>
      <c r="BI342" s="175">
        <f t="shared" si="28"/>
        <v>0</v>
      </c>
      <c r="BJ342" s="175" t="e">
        <f t="shared" si="29"/>
        <v>#N/A</v>
      </c>
      <c r="BK342" s="175">
        <f t="shared" si="30"/>
        <v>0.48384101995517736</v>
      </c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  <c r="ES342" s="175"/>
      <c r="ET342" s="175"/>
      <c r="EU342" s="175"/>
    </row>
    <row r="343" spans="1:151" outlineLevel="1" x14ac:dyDescent="0.2">
      <c r="A343" s="122">
        <v>126</v>
      </c>
      <c r="B343" s="122">
        <v>0</v>
      </c>
      <c r="C343" s="104">
        <v>0.55243194186804245</v>
      </c>
      <c r="D343" s="104">
        <f t="shared" si="22"/>
        <v>-0.55243194186804245</v>
      </c>
      <c r="E343" s="104">
        <f t="shared" si="23"/>
        <v>1.6078533352398638</v>
      </c>
      <c r="F343" s="104">
        <f t="shared" si="24"/>
        <v>-1.2680115674708428</v>
      </c>
      <c r="G343" s="104">
        <f t="shared" si="25"/>
        <v>-1.1109892294559773</v>
      </c>
      <c r="H343" s="104">
        <v>9.5699601009311033E-2</v>
      </c>
      <c r="I343" s="104">
        <f t="shared" si="26"/>
        <v>9.0278512957823395E-3</v>
      </c>
      <c r="J343" s="104">
        <f t="shared" si="27"/>
        <v>-1.1682976078157739</v>
      </c>
      <c r="AX343" s="175"/>
      <c r="AY343" s="175"/>
      <c r="AZ343" s="175"/>
      <c r="BA343" s="175"/>
      <c r="BB343" s="175"/>
      <c r="BC343" s="175"/>
      <c r="BD343" s="175"/>
      <c r="BE343" s="185"/>
      <c r="BF343" s="175"/>
      <c r="BG343" s="175"/>
      <c r="BH343" s="175"/>
      <c r="BI343" s="175">
        <f t="shared" si="28"/>
        <v>1</v>
      </c>
      <c r="BJ343" s="175">
        <f t="shared" si="29"/>
        <v>0.55243194186804245</v>
      </c>
      <c r="BK343" s="175" t="e">
        <f t="shared" si="30"/>
        <v>#N/A</v>
      </c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  <c r="ES343" s="175"/>
      <c r="ET343" s="175"/>
      <c r="EU343" s="175"/>
    </row>
    <row r="344" spans="1:151" outlineLevel="1" x14ac:dyDescent="0.2">
      <c r="A344" s="122">
        <v>127</v>
      </c>
      <c r="B344" s="122">
        <v>0</v>
      </c>
      <c r="C344" s="104">
        <v>0.64240856597278195</v>
      </c>
      <c r="D344" s="104">
        <f t="shared" si="22"/>
        <v>-0.64240856597278195</v>
      </c>
      <c r="E344" s="104">
        <f t="shared" si="23"/>
        <v>2.0567283800645408</v>
      </c>
      <c r="F344" s="104">
        <f t="shared" si="24"/>
        <v>-1.434129833754441</v>
      </c>
      <c r="G344" s="104">
        <f t="shared" si="25"/>
        <v>-1.340331141507104</v>
      </c>
      <c r="H344" s="104">
        <v>8.736981203745979E-2</v>
      </c>
      <c r="I344" s="104">
        <f t="shared" si="26"/>
        <v>1.1778119995501721E-2</v>
      </c>
      <c r="J344" s="104">
        <f t="shared" si="27"/>
        <v>-1.4030226850408292</v>
      </c>
      <c r="AX344" s="175"/>
      <c r="AY344" s="175"/>
      <c r="AZ344" s="175"/>
      <c r="BA344" s="175"/>
      <c r="BB344" s="175"/>
      <c r="BC344" s="175"/>
      <c r="BD344" s="175"/>
      <c r="BE344" s="185"/>
      <c r="BF344" s="175"/>
      <c r="BG344" s="175"/>
      <c r="BH344" s="175"/>
      <c r="BI344" s="175">
        <f t="shared" si="28"/>
        <v>1</v>
      </c>
      <c r="BJ344" s="175">
        <f t="shared" si="29"/>
        <v>0.64240856597278195</v>
      </c>
      <c r="BK344" s="175" t="e">
        <f t="shared" si="30"/>
        <v>#N/A</v>
      </c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  <c r="ES344" s="175"/>
      <c r="ET344" s="175"/>
      <c r="EU344" s="175"/>
    </row>
    <row r="345" spans="1:151" outlineLevel="1" x14ac:dyDescent="0.2">
      <c r="A345" s="122">
        <v>128</v>
      </c>
      <c r="B345" s="122">
        <v>0</v>
      </c>
      <c r="C345" s="104">
        <v>0.65831456000897204</v>
      </c>
      <c r="D345" s="104">
        <f t="shared" si="22"/>
        <v>-0.65831456000897204</v>
      </c>
      <c r="E345" s="104">
        <f t="shared" si="23"/>
        <v>2.1477294625440559</v>
      </c>
      <c r="F345" s="104">
        <f t="shared" si="24"/>
        <v>-1.4655133784937127</v>
      </c>
      <c r="G345" s="104">
        <f t="shared" si="25"/>
        <v>-1.3880448330817909</v>
      </c>
      <c r="H345" s="104">
        <v>6.7355412517946509E-2</v>
      </c>
      <c r="I345" s="104">
        <f t="shared" si="26"/>
        <v>9.3245344308889883E-3</v>
      </c>
      <c r="J345" s="104">
        <f t="shared" si="27"/>
        <v>-1.4372933186128694</v>
      </c>
      <c r="AX345" s="175"/>
      <c r="AY345" s="175"/>
      <c r="AZ345" s="175"/>
      <c r="BA345" s="175"/>
      <c r="BB345" s="175"/>
      <c r="BC345" s="175"/>
      <c r="BD345" s="175"/>
      <c r="BE345" s="185"/>
      <c r="BF345" s="175"/>
      <c r="BG345" s="175"/>
      <c r="BH345" s="175"/>
      <c r="BI345" s="175">
        <f t="shared" si="28"/>
        <v>1</v>
      </c>
      <c r="BJ345" s="175">
        <f t="shared" si="29"/>
        <v>0.65831456000897204</v>
      </c>
      <c r="BK345" s="175" t="e">
        <f t="shared" si="30"/>
        <v>#N/A</v>
      </c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  <c r="ES345" s="175"/>
      <c r="ET345" s="175"/>
      <c r="EU345" s="175"/>
    </row>
    <row r="346" spans="1:151" outlineLevel="1" x14ac:dyDescent="0.2">
      <c r="A346" s="122">
        <v>129</v>
      </c>
      <c r="B346" s="122">
        <v>0</v>
      </c>
      <c r="C346" s="104">
        <v>8.878330656044682E-2</v>
      </c>
      <c r="D346" s="104">
        <f t="shared" si="22"/>
        <v>-8.878330656044682E-2</v>
      </c>
      <c r="E346" s="104">
        <f t="shared" si="23"/>
        <v>0.18594909347304214</v>
      </c>
      <c r="F346" s="104">
        <f t="shared" si="24"/>
        <v>-0.43121815067671043</v>
      </c>
      <c r="G346" s="104">
        <f t="shared" si="25"/>
        <v>-0.31214387971074931</v>
      </c>
      <c r="H346" s="104">
        <v>3.9752410894562593E-2</v>
      </c>
      <c r="I346" s="104">
        <f t="shared" si="26"/>
        <v>2.6253468410919586E-4</v>
      </c>
      <c r="J346" s="104">
        <f t="shared" si="27"/>
        <v>-0.31853943931707629</v>
      </c>
      <c r="AX346" s="175"/>
      <c r="AY346" s="175"/>
      <c r="AZ346" s="175"/>
      <c r="BA346" s="175"/>
      <c r="BB346" s="175"/>
      <c r="BC346" s="175"/>
      <c r="BD346" s="175"/>
      <c r="BE346" s="185"/>
      <c r="BF346" s="175"/>
      <c r="BG346" s="175"/>
      <c r="BH346" s="175"/>
      <c r="BI346" s="175">
        <f t="shared" si="28"/>
        <v>1</v>
      </c>
      <c r="BJ346" s="175">
        <f t="shared" si="29"/>
        <v>8.878330656044682E-2</v>
      </c>
      <c r="BK346" s="175" t="e">
        <f t="shared" si="30"/>
        <v>#N/A</v>
      </c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  <c r="ES346" s="175"/>
      <c r="ET346" s="175"/>
      <c r="EU346" s="175"/>
    </row>
    <row r="347" spans="1:151" outlineLevel="1" x14ac:dyDescent="0.2">
      <c r="A347" s="122">
        <v>130</v>
      </c>
      <c r="B347" s="122">
        <v>1</v>
      </c>
      <c r="C347" s="104">
        <v>0.7102885476842854</v>
      </c>
      <c r="D347" s="104">
        <f t="shared" ref="D347:D410" si="31">B347 - C347</f>
        <v>0.2897114523157146</v>
      </c>
      <c r="E347" s="104">
        <f t="shared" ref="E347:E410" si="32">2*IF(B347=1,LN(1/C347),LN(1/(1-C347)))</f>
        <v>0.68416797263572515</v>
      </c>
      <c r="F347" s="104">
        <f t="shared" ref="F347:F410" si="33">SQRT(E347)*SIGN(D347)</f>
        <v>0.82714446902323246</v>
      </c>
      <c r="G347" s="104">
        <f t="shared" ref="G347:G410" si="34">D347/(SQRT(C347*(1-C347)))</f>
        <v>0.6386536894773438</v>
      </c>
      <c r="H347" s="104">
        <v>4.4975262628700781E-2</v>
      </c>
      <c r="I347" s="104">
        <f t="shared" ref="I347:I410" si="35">(G347^2/16)*H347/(1-H347)^2</f>
        <v>1.257058052162279E-3</v>
      </c>
      <c r="J347" s="104">
        <f t="shared" ref="J347:J410" si="36">G347/SQRT(1-H347)</f>
        <v>0.65351884415145334</v>
      </c>
      <c r="AX347" s="175"/>
      <c r="AY347" s="175"/>
      <c r="AZ347" s="175"/>
      <c r="BA347" s="175"/>
      <c r="BB347" s="175"/>
      <c r="BC347" s="175"/>
      <c r="BD347" s="175"/>
      <c r="BE347" s="185"/>
      <c r="BF347" s="175"/>
      <c r="BG347" s="175"/>
      <c r="BH347" s="175"/>
      <c r="BI347" s="175">
        <f t="shared" ref="BI347:BI410" si="37">1-B347</f>
        <v>0</v>
      </c>
      <c r="BJ347" s="175" t="e">
        <f t="shared" ref="BJ347:BJ410" si="38">IF(B347=0,C347,NA())</f>
        <v>#N/A</v>
      </c>
      <c r="BK347" s="175">
        <f t="shared" ref="BK347:BK410" si="39">IF(B347=1,C347,NA())</f>
        <v>0.7102885476842854</v>
      </c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  <c r="ES347" s="175"/>
      <c r="ET347" s="175"/>
      <c r="EU347" s="175"/>
    </row>
    <row r="348" spans="1:151" outlineLevel="1" x14ac:dyDescent="0.2">
      <c r="A348" s="122">
        <v>131</v>
      </c>
      <c r="B348" s="122">
        <v>1</v>
      </c>
      <c r="C348" s="104">
        <v>0.5259077706328994</v>
      </c>
      <c r="D348" s="104">
        <f t="shared" si="31"/>
        <v>0.4740922293671006</v>
      </c>
      <c r="E348" s="104">
        <f t="shared" si="32"/>
        <v>1.2852588452411005</v>
      </c>
      <c r="F348" s="104">
        <f t="shared" si="33"/>
        <v>1.1336925708679142</v>
      </c>
      <c r="G348" s="104">
        <f t="shared" si="34"/>
        <v>0.94945989424681709</v>
      </c>
      <c r="H348" s="104">
        <v>9.6569028971689633E-2</v>
      </c>
      <c r="I348" s="104">
        <f t="shared" si="35"/>
        <v>6.6662436265765351E-3</v>
      </c>
      <c r="J348" s="104">
        <f t="shared" si="36"/>
        <v>0.99891638590318765</v>
      </c>
      <c r="AX348" s="175"/>
      <c r="AY348" s="175"/>
      <c r="AZ348" s="175"/>
      <c r="BA348" s="175"/>
      <c r="BB348" s="175"/>
      <c r="BC348" s="175"/>
      <c r="BD348" s="175"/>
      <c r="BE348" s="185"/>
      <c r="BF348" s="175"/>
      <c r="BG348" s="175"/>
      <c r="BH348" s="175"/>
      <c r="BI348" s="175">
        <f t="shared" si="37"/>
        <v>0</v>
      </c>
      <c r="BJ348" s="175" t="e">
        <f t="shared" si="38"/>
        <v>#N/A</v>
      </c>
      <c r="BK348" s="175">
        <f t="shared" si="39"/>
        <v>0.5259077706328994</v>
      </c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  <c r="ES348" s="175"/>
      <c r="ET348" s="175"/>
      <c r="EU348" s="175"/>
    </row>
    <row r="349" spans="1:151" outlineLevel="1" x14ac:dyDescent="0.2">
      <c r="A349" s="122">
        <v>132</v>
      </c>
      <c r="B349" s="122">
        <v>0</v>
      </c>
      <c r="C349" s="104">
        <v>0.29451249379643363</v>
      </c>
      <c r="D349" s="104">
        <f t="shared" si="31"/>
        <v>-0.29451249379643363</v>
      </c>
      <c r="E349" s="104">
        <f t="shared" si="32"/>
        <v>0.69773243396694806</v>
      </c>
      <c r="F349" s="104">
        <f t="shared" si="33"/>
        <v>-0.8353037974096299</v>
      </c>
      <c r="G349" s="104">
        <f t="shared" si="34"/>
        <v>-0.6461110938862058</v>
      </c>
      <c r="H349" s="104">
        <v>7.0129936334748191E-2</v>
      </c>
      <c r="I349" s="104">
        <f t="shared" si="35"/>
        <v>2.1161835087785794E-3</v>
      </c>
      <c r="J349" s="104">
        <f t="shared" si="36"/>
        <v>-0.67003280273983157</v>
      </c>
      <c r="AX349" s="175"/>
      <c r="AY349" s="175"/>
      <c r="AZ349" s="175"/>
      <c r="BA349" s="175"/>
      <c r="BB349" s="175"/>
      <c r="BC349" s="175"/>
      <c r="BD349" s="175"/>
      <c r="BE349" s="185"/>
      <c r="BF349" s="175"/>
      <c r="BG349" s="175"/>
      <c r="BH349" s="175"/>
      <c r="BI349" s="175">
        <f t="shared" si="37"/>
        <v>1</v>
      </c>
      <c r="BJ349" s="175">
        <f t="shared" si="38"/>
        <v>0.29451249379643363</v>
      </c>
      <c r="BK349" s="175" t="e">
        <f t="shared" si="39"/>
        <v>#N/A</v>
      </c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  <c r="ES349" s="175"/>
      <c r="ET349" s="175"/>
      <c r="EU349" s="175"/>
    </row>
    <row r="350" spans="1:151" outlineLevel="1" x14ac:dyDescent="0.2">
      <c r="A350" s="122">
        <v>133</v>
      </c>
      <c r="B350" s="122">
        <v>0</v>
      </c>
      <c r="C350" s="104">
        <v>0.54717491921830919</v>
      </c>
      <c r="D350" s="104">
        <f t="shared" si="31"/>
        <v>-0.54717491921830919</v>
      </c>
      <c r="E350" s="104">
        <f t="shared" si="32"/>
        <v>1.5844987264164558</v>
      </c>
      <c r="F350" s="104">
        <f t="shared" si="33"/>
        <v>-1.2587687342861895</v>
      </c>
      <c r="G350" s="104">
        <f t="shared" si="34"/>
        <v>-1.0992534937323484</v>
      </c>
      <c r="H350" s="104">
        <v>4.9852209331521742E-2</v>
      </c>
      <c r="I350" s="104">
        <f t="shared" si="35"/>
        <v>4.1704009498106532E-3</v>
      </c>
      <c r="J350" s="104">
        <f t="shared" si="36"/>
        <v>-1.1277225720279804</v>
      </c>
      <c r="AX350" s="175"/>
      <c r="AY350" s="175"/>
      <c r="AZ350" s="175"/>
      <c r="BA350" s="175"/>
      <c r="BB350" s="175"/>
      <c r="BC350" s="175"/>
      <c r="BD350" s="175"/>
      <c r="BE350" s="185"/>
      <c r="BF350" s="175"/>
      <c r="BG350" s="175"/>
      <c r="BH350" s="175"/>
      <c r="BI350" s="175">
        <f t="shared" si="37"/>
        <v>1</v>
      </c>
      <c r="BJ350" s="175">
        <f t="shared" si="38"/>
        <v>0.54717491921830919</v>
      </c>
      <c r="BK350" s="175" t="e">
        <f t="shared" si="39"/>
        <v>#N/A</v>
      </c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  <c r="ES350" s="175"/>
      <c r="ET350" s="175"/>
      <c r="EU350" s="175"/>
    </row>
    <row r="351" spans="1:151" outlineLevel="1" x14ac:dyDescent="0.2">
      <c r="A351" s="122">
        <v>134</v>
      </c>
      <c r="B351" s="122">
        <v>0</v>
      </c>
      <c r="C351" s="104">
        <v>0.39322249155925421</v>
      </c>
      <c r="D351" s="104">
        <f t="shared" si="31"/>
        <v>-0.39322249155925421</v>
      </c>
      <c r="E351" s="104">
        <f t="shared" si="32"/>
        <v>0.99918619609428982</v>
      </c>
      <c r="F351" s="104">
        <f t="shared" si="33"/>
        <v>-0.99959301522884292</v>
      </c>
      <c r="G351" s="104">
        <f t="shared" si="34"/>
        <v>-0.80501586274158998</v>
      </c>
      <c r="H351" s="104">
        <v>8.4093790161893514E-2</v>
      </c>
      <c r="I351" s="104">
        <f t="shared" si="35"/>
        <v>4.0602316612550178E-3</v>
      </c>
      <c r="J351" s="104">
        <f t="shared" si="36"/>
        <v>-0.84116062766654898</v>
      </c>
      <c r="AX351" s="175"/>
      <c r="AY351" s="175"/>
      <c r="AZ351" s="175"/>
      <c r="BA351" s="175"/>
      <c r="BB351" s="175"/>
      <c r="BC351" s="175"/>
      <c r="BD351" s="175"/>
      <c r="BE351" s="185"/>
      <c r="BF351" s="175"/>
      <c r="BG351" s="175"/>
      <c r="BH351" s="175"/>
      <c r="BI351" s="175">
        <f t="shared" si="37"/>
        <v>1</v>
      </c>
      <c r="BJ351" s="175">
        <f t="shared" si="38"/>
        <v>0.39322249155925421</v>
      </c>
      <c r="BK351" s="175" t="e">
        <f t="shared" si="39"/>
        <v>#N/A</v>
      </c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  <c r="ES351" s="175"/>
      <c r="ET351" s="175"/>
      <c r="EU351" s="175"/>
    </row>
    <row r="352" spans="1:151" outlineLevel="1" x14ac:dyDescent="0.2">
      <c r="A352" s="122">
        <v>135</v>
      </c>
      <c r="B352" s="122">
        <v>0</v>
      </c>
      <c r="C352" s="104">
        <v>0.21285613522417898</v>
      </c>
      <c r="D352" s="104">
        <f t="shared" si="31"/>
        <v>-0.21285613522417898</v>
      </c>
      <c r="E352" s="104">
        <f t="shared" si="32"/>
        <v>0.47868849155367277</v>
      </c>
      <c r="F352" s="104">
        <f t="shared" si="33"/>
        <v>-0.69187317591714215</v>
      </c>
      <c r="G352" s="104">
        <f t="shared" si="34"/>
        <v>-0.52001518880689002</v>
      </c>
      <c r="H352" s="104">
        <v>0.11123658013837848</v>
      </c>
      <c r="I352" s="104">
        <f t="shared" si="35"/>
        <v>2.3800570141755775E-3</v>
      </c>
      <c r="J352" s="104">
        <f t="shared" si="36"/>
        <v>-0.55159833064650821</v>
      </c>
      <c r="AX352" s="175"/>
      <c r="AY352" s="175"/>
      <c r="AZ352" s="175"/>
      <c r="BA352" s="175"/>
      <c r="BB352" s="175"/>
      <c r="BC352" s="175"/>
      <c r="BD352" s="175"/>
      <c r="BE352" s="185"/>
      <c r="BF352" s="175"/>
      <c r="BG352" s="175"/>
      <c r="BH352" s="175"/>
      <c r="BI352" s="175">
        <f t="shared" si="37"/>
        <v>1</v>
      </c>
      <c r="BJ352" s="175">
        <f t="shared" si="38"/>
        <v>0.21285613522417898</v>
      </c>
      <c r="BK352" s="175" t="e">
        <f t="shared" si="39"/>
        <v>#N/A</v>
      </c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  <c r="ES352" s="175"/>
      <c r="ET352" s="175"/>
      <c r="EU352" s="175"/>
    </row>
    <row r="353" spans="1:151" outlineLevel="1" x14ac:dyDescent="0.2">
      <c r="A353" s="122">
        <v>136</v>
      </c>
      <c r="B353" s="122">
        <v>0</v>
      </c>
      <c r="C353" s="104">
        <v>0.82025182949110198</v>
      </c>
      <c r="D353" s="104">
        <f t="shared" si="31"/>
        <v>-0.82025182949110198</v>
      </c>
      <c r="E353" s="104">
        <f t="shared" si="32"/>
        <v>3.4323969208166192</v>
      </c>
      <c r="F353" s="104">
        <f t="shared" si="33"/>
        <v>-1.8526729125284418</v>
      </c>
      <c r="G353" s="104">
        <f t="shared" si="34"/>
        <v>-2.1361973130088887</v>
      </c>
      <c r="H353" s="104">
        <v>9.9944680251857126E-2</v>
      </c>
      <c r="I353" s="104">
        <f t="shared" si="35"/>
        <v>3.5187144371881224E-2</v>
      </c>
      <c r="J353" s="104">
        <f t="shared" si="36"/>
        <v>-2.2516804799449051</v>
      </c>
      <c r="AX353" s="175"/>
      <c r="AY353" s="175"/>
      <c r="AZ353" s="175"/>
      <c r="BA353" s="175"/>
      <c r="BB353" s="175"/>
      <c r="BC353" s="175"/>
      <c r="BD353" s="175"/>
      <c r="BE353" s="185"/>
      <c r="BF353" s="175"/>
      <c r="BG353" s="175"/>
      <c r="BH353" s="175"/>
      <c r="BI353" s="175">
        <f t="shared" si="37"/>
        <v>1</v>
      </c>
      <c r="BJ353" s="175">
        <f t="shared" si="38"/>
        <v>0.82025182949110198</v>
      </c>
      <c r="BK353" s="175" t="e">
        <f t="shared" si="39"/>
        <v>#N/A</v>
      </c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  <c r="ES353" s="175"/>
      <c r="ET353" s="175"/>
      <c r="EU353" s="175"/>
    </row>
    <row r="354" spans="1:151" outlineLevel="1" x14ac:dyDescent="0.2">
      <c r="A354" s="122">
        <v>137</v>
      </c>
      <c r="B354" s="122">
        <v>1</v>
      </c>
      <c r="C354" s="104">
        <v>0.9019935629113206</v>
      </c>
      <c r="D354" s="104">
        <f t="shared" si="31"/>
        <v>9.8006437088679399E-2</v>
      </c>
      <c r="E354" s="104">
        <f t="shared" si="32"/>
        <v>0.2062957908138571</v>
      </c>
      <c r="F354" s="104">
        <f t="shared" si="33"/>
        <v>0.45419796434358567</v>
      </c>
      <c r="G354" s="104">
        <f t="shared" si="34"/>
        <v>0.32962912794180044</v>
      </c>
      <c r="H354" s="104">
        <v>3.7630894482142858E-2</v>
      </c>
      <c r="I354" s="104">
        <f t="shared" si="35"/>
        <v>2.7592584213723505E-4</v>
      </c>
      <c r="J354" s="104">
        <f t="shared" si="36"/>
        <v>0.33601196717060805</v>
      </c>
      <c r="AX354" s="175"/>
      <c r="AY354" s="175"/>
      <c r="AZ354" s="175"/>
      <c r="BA354" s="175"/>
      <c r="BB354" s="175"/>
      <c r="BC354" s="175"/>
      <c r="BD354" s="175"/>
      <c r="BE354" s="185"/>
      <c r="BF354" s="175"/>
      <c r="BG354" s="175"/>
      <c r="BH354" s="175"/>
      <c r="BI354" s="175">
        <f t="shared" si="37"/>
        <v>0</v>
      </c>
      <c r="BJ354" s="175" t="e">
        <f t="shared" si="38"/>
        <v>#N/A</v>
      </c>
      <c r="BK354" s="175">
        <f t="shared" si="39"/>
        <v>0.9019935629113206</v>
      </c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  <c r="ES354" s="175"/>
      <c r="ET354" s="175"/>
      <c r="EU354" s="175"/>
    </row>
    <row r="355" spans="1:151" outlineLevel="1" x14ac:dyDescent="0.2">
      <c r="A355" s="122">
        <v>138</v>
      </c>
      <c r="B355" s="122">
        <v>0</v>
      </c>
      <c r="C355" s="104">
        <v>0.16933768885955686</v>
      </c>
      <c r="D355" s="104">
        <f t="shared" si="31"/>
        <v>-0.16933768885955686</v>
      </c>
      <c r="E355" s="104">
        <f t="shared" si="32"/>
        <v>0.37106386233406236</v>
      </c>
      <c r="F355" s="104">
        <f t="shared" si="33"/>
        <v>-0.60915011477800962</v>
      </c>
      <c r="G355" s="104">
        <f t="shared" si="34"/>
        <v>-0.45150707610481883</v>
      </c>
      <c r="H355" s="104">
        <v>7.5551540465235489E-2</v>
      </c>
      <c r="I355" s="104">
        <f t="shared" si="35"/>
        <v>1.1263855154528572E-3</v>
      </c>
      <c r="J355" s="104">
        <f t="shared" si="36"/>
        <v>-0.46959472467902075</v>
      </c>
      <c r="AX355" s="175"/>
      <c r="AY355" s="175"/>
      <c r="AZ355" s="175"/>
      <c r="BA355" s="175"/>
      <c r="BB355" s="175"/>
      <c r="BC355" s="175"/>
      <c r="BD355" s="175"/>
      <c r="BE355" s="185"/>
      <c r="BF355" s="175"/>
      <c r="BG355" s="175"/>
      <c r="BH355" s="175"/>
      <c r="BI355" s="175">
        <f t="shared" si="37"/>
        <v>1</v>
      </c>
      <c r="BJ355" s="175">
        <f t="shared" si="38"/>
        <v>0.16933768885955686</v>
      </c>
      <c r="BK355" s="175" t="e">
        <f t="shared" si="39"/>
        <v>#N/A</v>
      </c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  <c r="ES355" s="175"/>
      <c r="ET355" s="175"/>
      <c r="EU355" s="175"/>
    </row>
    <row r="356" spans="1:151" outlineLevel="1" x14ac:dyDescent="0.2">
      <c r="A356" s="122">
        <v>139</v>
      </c>
      <c r="B356" s="122">
        <v>0</v>
      </c>
      <c r="C356" s="104">
        <v>0.52827960544087027</v>
      </c>
      <c r="D356" s="104">
        <f t="shared" si="31"/>
        <v>-0.52827960544087027</v>
      </c>
      <c r="E356" s="104">
        <f t="shared" si="32"/>
        <v>1.5027377066683456</v>
      </c>
      <c r="F356" s="104">
        <f t="shared" si="33"/>
        <v>-1.2258620259508595</v>
      </c>
      <c r="G356" s="104">
        <f t="shared" si="34"/>
        <v>-1.0582532132828821</v>
      </c>
      <c r="H356" s="104">
        <v>0.10745928682140346</v>
      </c>
      <c r="I356" s="104">
        <f t="shared" si="35"/>
        <v>9.4416324924287507E-3</v>
      </c>
      <c r="J356" s="104">
        <f t="shared" si="36"/>
        <v>-1.1201484391799805</v>
      </c>
      <c r="AX356" s="175"/>
      <c r="AY356" s="175"/>
      <c r="AZ356" s="175"/>
      <c r="BA356" s="175"/>
      <c r="BB356" s="175"/>
      <c r="BC356" s="175"/>
      <c r="BD356" s="175"/>
      <c r="BE356" s="185"/>
      <c r="BF356" s="175"/>
      <c r="BG356" s="175"/>
      <c r="BH356" s="175"/>
      <c r="BI356" s="175">
        <f t="shared" si="37"/>
        <v>1</v>
      </c>
      <c r="BJ356" s="175">
        <f t="shared" si="38"/>
        <v>0.52827960544087027</v>
      </c>
      <c r="BK356" s="175" t="e">
        <f t="shared" si="39"/>
        <v>#N/A</v>
      </c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  <c r="ES356" s="175"/>
      <c r="ET356" s="175"/>
      <c r="EU356" s="175"/>
    </row>
    <row r="357" spans="1:151" outlineLevel="1" x14ac:dyDescent="0.2">
      <c r="A357" s="122">
        <v>140</v>
      </c>
      <c r="B357" s="122">
        <v>1</v>
      </c>
      <c r="C357" s="104">
        <v>0.93548711491075498</v>
      </c>
      <c r="D357" s="104">
        <f t="shared" si="31"/>
        <v>6.451288508924502E-2</v>
      </c>
      <c r="E357" s="104">
        <f t="shared" si="32"/>
        <v>0.13337581368292753</v>
      </c>
      <c r="F357" s="104">
        <f t="shared" si="33"/>
        <v>0.36520653565198902</v>
      </c>
      <c r="G357" s="104">
        <f t="shared" si="34"/>
        <v>0.2626058080885203</v>
      </c>
      <c r="H357" s="104">
        <v>5.072245412081347E-2</v>
      </c>
      <c r="I357" s="104">
        <f t="shared" si="35"/>
        <v>2.426065451519841E-4</v>
      </c>
      <c r="J357" s="104">
        <f t="shared" si="36"/>
        <v>0.26953037968763816</v>
      </c>
      <c r="AX357" s="175"/>
      <c r="AY357" s="175"/>
      <c r="AZ357" s="175"/>
      <c r="BA357" s="175"/>
      <c r="BB357" s="175"/>
      <c r="BC357" s="175"/>
      <c r="BD357" s="175"/>
      <c r="BE357" s="185"/>
      <c r="BF357" s="175"/>
      <c r="BG357" s="175"/>
      <c r="BH357" s="175"/>
      <c r="BI357" s="175">
        <f t="shared" si="37"/>
        <v>0</v>
      </c>
      <c r="BJ357" s="175" t="e">
        <f t="shared" si="38"/>
        <v>#N/A</v>
      </c>
      <c r="BK357" s="175">
        <f t="shared" si="39"/>
        <v>0.93548711491075498</v>
      </c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  <c r="ES357" s="175"/>
      <c r="ET357" s="175"/>
      <c r="EU357" s="175"/>
    </row>
    <row r="358" spans="1:151" outlineLevel="1" x14ac:dyDescent="0.2">
      <c r="A358" s="122">
        <v>141</v>
      </c>
      <c r="B358" s="122">
        <v>0</v>
      </c>
      <c r="C358" s="104">
        <v>0.75446066742190609</v>
      </c>
      <c r="D358" s="104">
        <f t="shared" si="31"/>
        <v>-0.75446066742190609</v>
      </c>
      <c r="E358" s="104">
        <f t="shared" si="32"/>
        <v>2.8085962608261843</v>
      </c>
      <c r="F358" s="104">
        <f t="shared" si="33"/>
        <v>-1.6758867088279519</v>
      </c>
      <c r="G358" s="104">
        <f t="shared" si="34"/>
        <v>-1.7529025234185858</v>
      </c>
      <c r="H358" s="104">
        <v>0.15331283978681676</v>
      </c>
      <c r="I358" s="104">
        <f t="shared" si="35"/>
        <v>4.1070324111154674E-2</v>
      </c>
      <c r="J358" s="104">
        <f t="shared" si="36"/>
        <v>-1.9050056992194493</v>
      </c>
      <c r="AX358" s="175"/>
      <c r="AY358" s="175"/>
      <c r="AZ358" s="175"/>
      <c r="BA358" s="175"/>
      <c r="BB358" s="175"/>
      <c r="BC358" s="175"/>
      <c r="BD358" s="175"/>
      <c r="BE358" s="185"/>
      <c r="BF358" s="175"/>
      <c r="BG358" s="175"/>
      <c r="BH358" s="175"/>
      <c r="BI358" s="175">
        <f t="shared" si="37"/>
        <v>1</v>
      </c>
      <c r="BJ358" s="175">
        <f t="shared" si="38"/>
        <v>0.75446066742190609</v>
      </c>
      <c r="BK358" s="175" t="e">
        <f t="shared" si="39"/>
        <v>#N/A</v>
      </c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  <c r="ES358" s="175"/>
      <c r="ET358" s="175"/>
      <c r="EU358" s="175"/>
    </row>
    <row r="359" spans="1:151" outlineLevel="1" x14ac:dyDescent="0.2">
      <c r="A359" s="122">
        <v>142</v>
      </c>
      <c r="B359" s="122">
        <v>0</v>
      </c>
      <c r="C359" s="104">
        <v>0.31377913429515297</v>
      </c>
      <c r="D359" s="104">
        <f t="shared" si="31"/>
        <v>-0.31377913429515297</v>
      </c>
      <c r="E359" s="104">
        <f t="shared" si="32"/>
        <v>0.75311148281182949</v>
      </c>
      <c r="F359" s="104">
        <f t="shared" si="33"/>
        <v>-0.86781995990633309</v>
      </c>
      <c r="G359" s="104">
        <f t="shared" si="34"/>
        <v>-0.67620763579042942</v>
      </c>
      <c r="H359" s="104">
        <v>5.3905536570297778E-2</v>
      </c>
      <c r="I359" s="104">
        <f t="shared" si="35"/>
        <v>1.7210937590268285E-3</v>
      </c>
      <c r="J359" s="104">
        <f t="shared" si="36"/>
        <v>-0.695204892909005</v>
      </c>
      <c r="AX359" s="175"/>
      <c r="AY359" s="175"/>
      <c r="AZ359" s="175"/>
      <c r="BA359" s="175"/>
      <c r="BB359" s="175"/>
      <c r="BC359" s="175"/>
      <c r="BD359" s="175"/>
      <c r="BE359" s="185"/>
      <c r="BF359" s="175"/>
      <c r="BG359" s="175"/>
      <c r="BH359" s="175"/>
      <c r="BI359" s="175">
        <f t="shared" si="37"/>
        <v>1</v>
      </c>
      <c r="BJ359" s="175">
        <f t="shared" si="38"/>
        <v>0.31377913429515297</v>
      </c>
      <c r="BK359" s="175" t="e">
        <f t="shared" si="39"/>
        <v>#N/A</v>
      </c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  <c r="ES359" s="175"/>
      <c r="ET359" s="175"/>
      <c r="EU359" s="175"/>
    </row>
    <row r="360" spans="1:151" outlineLevel="1" x14ac:dyDescent="0.2">
      <c r="A360" s="122">
        <v>143</v>
      </c>
      <c r="B360" s="122">
        <v>0</v>
      </c>
      <c r="C360" s="104">
        <v>0.23379842381406965</v>
      </c>
      <c r="D360" s="104">
        <f t="shared" si="31"/>
        <v>-0.23379842381406965</v>
      </c>
      <c r="E360" s="104">
        <f t="shared" si="32"/>
        <v>0.53261997914167258</v>
      </c>
      <c r="F360" s="104">
        <f t="shared" si="33"/>
        <v>-0.7298081796894802</v>
      </c>
      <c r="G360" s="104">
        <f t="shared" si="34"/>
        <v>-0.55239440225495118</v>
      </c>
      <c r="H360" s="104">
        <v>7.8383084965740188E-2</v>
      </c>
      <c r="I360" s="104">
        <f t="shared" si="35"/>
        <v>1.7599487992635359E-3</v>
      </c>
      <c r="J360" s="104">
        <f t="shared" si="36"/>
        <v>-0.5754055552134798</v>
      </c>
      <c r="AX360" s="175"/>
      <c r="AY360" s="175"/>
      <c r="AZ360" s="175"/>
      <c r="BA360" s="175"/>
      <c r="BB360" s="175"/>
      <c r="BC360" s="175"/>
      <c r="BD360" s="175"/>
      <c r="BE360" s="185"/>
      <c r="BF360" s="175"/>
      <c r="BG360" s="175"/>
      <c r="BH360" s="175"/>
      <c r="BI360" s="175">
        <f t="shared" si="37"/>
        <v>1</v>
      </c>
      <c r="BJ360" s="175">
        <f t="shared" si="38"/>
        <v>0.23379842381406965</v>
      </c>
      <c r="BK360" s="175" t="e">
        <f t="shared" si="39"/>
        <v>#N/A</v>
      </c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  <c r="ES360" s="175"/>
      <c r="ET360" s="175"/>
      <c r="EU360" s="175"/>
    </row>
    <row r="361" spans="1:151" outlineLevel="1" x14ac:dyDescent="0.2">
      <c r="A361" s="122">
        <v>144</v>
      </c>
      <c r="B361" s="122">
        <v>1</v>
      </c>
      <c r="C361" s="104">
        <v>0.77055077469102196</v>
      </c>
      <c r="D361" s="104">
        <f t="shared" si="31"/>
        <v>0.22944922530897804</v>
      </c>
      <c r="E361" s="104">
        <f t="shared" si="32"/>
        <v>0.52129945605428796</v>
      </c>
      <c r="F361" s="104">
        <f t="shared" si="33"/>
        <v>0.72201070355936414</v>
      </c>
      <c r="G361" s="104">
        <f t="shared" si="34"/>
        <v>0.54568581830470542</v>
      </c>
      <c r="H361" s="104">
        <v>7.1977821113106327E-2</v>
      </c>
      <c r="I361" s="104">
        <f t="shared" si="35"/>
        <v>1.5554187725005321E-3</v>
      </c>
      <c r="J361" s="104">
        <f t="shared" si="36"/>
        <v>0.56645248890994937</v>
      </c>
      <c r="AX361" s="175"/>
      <c r="AY361" s="175"/>
      <c r="AZ361" s="175"/>
      <c r="BA361" s="175"/>
      <c r="BB361" s="175"/>
      <c r="BC361" s="175"/>
      <c r="BD361" s="175"/>
      <c r="BE361" s="185"/>
      <c r="BF361" s="175"/>
      <c r="BG361" s="175"/>
      <c r="BH361" s="175"/>
      <c r="BI361" s="175">
        <f t="shared" si="37"/>
        <v>0</v>
      </c>
      <c r="BJ361" s="175" t="e">
        <f t="shared" si="38"/>
        <v>#N/A</v>
      </c>
      <c r="BK361" s="175">
        <f t="shared" si="39"/>
        <v>0.77055077469102196</v>
      </c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  <c r="ES361" s="175"/>
      <c r="ET361" s="175"/>
      <c r="EU361" s="175"/>
    </row>
    <row r="362" spans="1:151" outlineLevel="1" x14ac:dyDescent="0.2">
      <c r="A362" s="122">
        <v>145</v>
      </c>
      <c r="B362" s="122">
        <v>1</v>
      </c>
      <c r="C362" s="104">
        <v>0.89829678707628191</v>
      </c>
      <c r="D362" s="104">
        <f t="shared" si="31"/>
        <v>0.10170321292371809</v>
      </c>
      <c r="E362" s="104">
        <f t="shared" si="32"/>
        <v>0.21450953484909821</v>
      </c>
      <c r="F362" s="104">
        <f t="shared" si="33"/>
        <v>0.46315174063053915</v>
      </c>
      <c r="G362" s="104">
        <f t="shared" si="34"/>
        <v>0.33647857286073929</v>
      </c>
      <c r="H362" s="104">
        <v>3.2822985362280913E-2</v>
      </c>
      <c r="I362" s="104">
        <f t="shared" si="35"/>
        <v>2.4829100679309293E-4</v>
      </c>
      <c r="J362" s="104">
        <f t="shared" si="36"/>
        <v>0.34214045605538146</v>
      </c>
      <c r="AX362" s="175"/>
      <c r="AY362" s="175"/>
      <c r="AZ362" s="175"/>
      <c r="BA362" s="175"/>
      <c r="BB362" s="175"/>
      <c r="BC362" s="175"/>
      <c r="BD362" s="175"/>
      <c r="BE362" s="185"/>
      <c r="BF362" s="175"/>
      <c r="BG362" s="175"/>
      <c r="BH362" s="175"/>
      <c r="BI362" s="175">
        <f t="shared" si="37"/>
        <v>0</v>
      </c>
      <c r="BJ362" s="175" t="e">
        <f t="shared" si="38"/>
        <v>#N/A</v>
      </c>
      <c r="BK362" s="175">
        <f t="shared" si="39"/>
        <v>0.89829678707628191</v>
      </c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  <c r="ES362" s="175"/>
      <c r="ET362" s="175"/>
      <c r="EU362" s="175"/>
    </row>
    <row r="363" spans="1:151" outlineLevel="1" x14ac:dyDescent="0.2">
      <c r="A363" s="122">
        <v>146</v>
      </c>
      <c r="B363" s="122">
        <v>0</v>
      </c>
      <c r="C363" s="104">
        <v>4.67600504230209E-2</v>
      </c>
      <c r="D363" s="104">
        <f t="shared" si="31"/>
        <v>-4.67600504230209E-2</v>
      </c>
      <c r="E363" s="104">
        <f t="shared" si="32"/>
        <v>9.5777247246868785E-2</v>
      </c>
      <c r="F363" s="104">
        <f t="shared" si="33"/>
        <v>-0.30947899322388389</v>
      </c>
      <c r="G363" s="104">
        <f t="shared" si="34"/>
        <v>-0.22148094501686197</v>
      </c>
      <c r="H363" s="104">
        <v>4.7641636152206068E-2</v>
      </c>
      <c r="I363" s="104">
        <f t="shared" si="35"/>
        <v>1.6104180169264446E-4</v>
      </c>
      <c r="J363" s="104">
        <f t="shared" si="36"/>
        <v>-0.22695312536711179</v>
      </c>
      <c r="AX363" s="175"/>
      <c r="AY363" s="175"/>
      <c r="AZ363" s="175"/>
      <c r="BA363" s="175"/>
      <c r="BB363" s="175"/>
      <c r="BC363" s="175"/>
      <c r="BD363" s="175"/>
      <c r="BE363" s="185"/>
      <c r="BF363" s="175"/>
      <c r="BG363" s="175"/>
      <c r="BH363" s="175"/>
      <c r="BI363" s="175">
        <f t="shared" si="37"/>
        <v>1</v>
      </c>
      <c r="BJ363" s="175">
        <f t="shared" si="38"/>
        <v>4.67600504230209E-2</v>
      </c>
      <c r="BK363" s="175" t="e">
        <f t="shared" si="39"/>
        <v>#N/A</v>
      </c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  <c r="ES363" s="175"/>
      <c r="ET363" s="175"/>
      <c r="EU363" s="175"/>
    </row>
    <row r="364" spans="1:151" outlineLevel="1" x14ac:dyDescent="0.2">
      <c r="A364" s="122">
        <v>147</v>
      </c>
      <c r="B364" s="122">
        <v>1</v>
      </c>
      <c r="C364" s="104">
        <v>0.54571537542615656</v>
      </c>
      <c r="D364" s="104">
        <f t="shared" si="31"/>
        <v>0.45428462457384344</v>
      </c>
      <c r="E364" s="104">
        <f t="shared" si="32"/>
        <v>1.2113154591692192</v>
      </c>
      <c r="F364" s="104">
        <f t="shared" si="33"/>
        <v>1.1005977735618127</v>
      </c>
      <c r="G364" s="104">
        <f t="shared" si="34"/>
        <v>0.91239085584779078</v>
      </c>
      <c r="H364" s="104">
        <v>7.0214951663264011E-2</v>
      </c>
      <c r="I364" s="104">
        <f t="shared" si="35"/>
        <v>4.2257748147081498E-3</v>
      </c>
      <c r="J364" s="104">
        <f t="shared" si="36"/>
        <v>0.94621460022572124</v>
      </c>
      <c r="AX364" s="175"/>
      <c r="AY364" s="175"/>
      <c r="AZ364" s="175"/>
      <c r="BA364" s="175"/>
      <c r="BB364" s="175"/>
      <c r="BC364" s="175"/>
      <c r="BD364" s="175"/>
      <c r="BE364" s="185"/>
      <c r="BF364" s="175"/>
      <c r="BG364" s="175"/>
      <c r="BH364" s="175"/>
      <c r="BI364" s="175">
        <f t="shared" si="37"/>
        <v>0</v>
      </c>
      <c r="BJ364" s="175" t="e">
        <f t="shared" si="38"/>
        <v>#N/A</v>
      </c>
      <c r="BK364" s="175">
        <f t="shared" si="39"/>
        <v>0.54571537542615656</v>
      </c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  <c r="ES364" s="175"/>
      <c r="ET364" s="175"/>
      <c r="EU364" s="175"/>
    </row>
    <row r="365" spans="1:151" outlineLevel="1" x14ac:dyDescent="0.2">
      <c r="A365" s="122">
        <v>148</v>
      </c>
      <c r="B365" s="122">
        <v>1</v>
      </c>
      <c r="C365" s="104">
        <v>0.64012456157040742</v>
      </c>
      <c r="D365" s="104">
        <f t="shared" si="31"/>
        <v>0.35987543842959258</v>
      </c>
      <c r="E365" s="104">
        <f t="shared" si="32"/>
        <v>0.89218498822424741</v>
      </c>
      <c r="F365" s="104">
        <f t="shared" si="33"/>
        <v>0.94455544475919861</v>
      </c>
      <c r="G365" s="104">
        <f t="shared" si="34"/>
        <v>0.74979727512124184</v>
      </c>
      <c r="H365" s="104">
        <v>0.10761998202796884</v>
      </c>
      <c r="I365" s="104">
        <f t="shared" si="35"/>
        <v>4.7485495484351813E-3</v>
      </c>
      <c r="J365" s="104">
        <f t="shared" si="36"/>
        <v>0.79372295259820846</v>
      </c>
      <c r="AX365" s="175"/>
      <c r="AY365" s="175"/>
      <c r="AZ365" s="175"/>
      <c r="BA365" s="175"/>
      <c r="BB365" s="175"/>
      <c r="BC365" s="175"/>
      <c r="BD365" s="175"/>
      <c r="BE365" s="185"/>
      <c r="BF365" s="175"/>
      <c r="BG365" s="175"/>
      <c r="BH365" s="175"/>
      <c r="BI365" s="175">
        <f t="shared" si="37"/>
        <v>0</v>
      </c>
      <c r="BJ365" s="175" t="e">
        <f t="shared" si="38"/>
        <v>#N/A</v>
      </c>
      <c r="BK365" s="175">
        <f t="shared" si="39"/>
        <v>0.64012456157040742</v>
      </c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  <c r="ES365" s="175"/>
      <c r="ET365" s="175"/>
      <c r="EU365" s="175"/>
    </row>
    <row r="366" spans="1:151" outlineLevel="1" x14ac:dyDescent="0.2">
      <c r="A366" s="122">
        <v>149</v>
      </c>
      <c r="B366" s="122">
        <v>1</v>
      </c>
      <c r="C366" s="104">
        <v>0.79184826002983055</v>
      </c>
      <c r="D366" s="104">
        <f t="shared" si="31"/>
        <v>0.20815173997016945</v>
      </c>
      <c r="E366" s="104">
        <f t="shared" si="32"/>
        <v>0.46677099279002587</v>
      </c>
      <c r="F366" s="104">
        <f t="shared" si="33"/>
        <v>0.68320640570037539</v>
      </c>
      <c r="G366" s="104">
        <f t="shared" si="34"/>
        <v>0.51270675502511831</v>
      </c>
      <c r="H366" s="104">
        <v>7.2548366386619947E-2</v>
      </c>
      <c r="I366" s="104">
        <f t="shared" si="35"/>
        <v>1.3856807786625401E-3</v>
      </c>
      <c r="J366" s="104">
        <f t="shared" si="36"/>
        <v>0.53238204992071481</v>
      </c>
      <c r="AX366" s="175"/>
      <c r="AY366" s="175"/>
      <c r="AZ366" s="175"/>
      <c r="BA366" s="175"/>
      <c r="BB366" s="175"/>
      <c r="BC366" s="175"/>
      <c r="BD366" s="175"/>
      <c r="BE366" s="185"/>
      <c r="BF366" s="175"/>
      <c r="BG366" s="175"/>
      <c r="BH366" s="175"/>
      <c r="BI366" s="175">
        <f t="shared" si="37"/>
        <v>0</v>
      </c>
      <c r="BJ366" s="175" t="e">
        <f t="shared" si="38"/>
        <v>#N/A</v>
      </c>
      <c r="BK366" s="175">
        <f t="shared" si="39"/>
        <v>0.79184826002983055</v>
      </c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  <c r="ES366" s="175"/>
      <c r="ET366" s="175"/>
      <c r="EU366" s="175"/>
    </row>
    <row r="367" spans="1:151" outlineLevel="1" x14ac:dyDescent="0.2">
      <c r="A367" s="122">
        <v>150</v>
      </c>
      <c r="B367" s="122">
        <v>0</v>
      </c>
      <c r="C367" s="104">
        <v>3.0952148141490075E-2</v>
      </c>
      <c r="D367" s="104">
        <f t="shared" si="31"/>
        <v>-3.0952148141490075E-2</v>
      </c>
      <c r="E367" s="104">
        <f t="shared" si="32"/>
        <v>6.2882571175473842E-2</v>
      </c>
      <c r="F367" s="104">
        <f t="shared" si="33"/>
        <v>-0.25076397503523873</v>
      </c>
      <c r="G367" s="104">
        <f t="shared" si="34"/>
        <v>-0.17871984786318471</v>
      </c>
      <c r="H367" s="104">
        <v>1.2461105391120891E-2</v>
      </c>
      <c r="I367" s="104">
        <f t="shared" si="35"/>
        <v>2.5507843257047714E-5</v>
      </c>
      <c r="J367" s="104">
        <f t="shared" si="36"/>
        <v>-0.1798438873511764</v>
      </c>
      <c r="AX367" s="175"/>
      <c r="AY367" s="175"/>
      <c r="AZ367" s="175"/>
      <c r="BA367" s="175"/>
      <c r="BB367" s="175"/>
      <c r="BC367" s="175"/>
      <c r="BD367" s="175"/>
      <c r="BE367" s="185"/>
      <c r="BF367" s="175"/>
      <c r="BG367" s="175"/>
      <c r="BH367" s="175"/>
      <c r="BI367" s="175">
        <f t="shared" si="37"/>
        <v>1</v>
      </c>
      <c r="BJ367" s="175">
        <f t="shared" si="38"/>
        <v>3.0952148141490075E-2</v>
      </c>
      <c r="BK367" s="175" t="e">
        <f t="shared" si="39"/>
        <v>#N/A</v>
      </c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  <c r="ET367" s="175"/>
      <c r="EU367" s="175"/>
    </row>
    <row r="368" spans="1:151" outlineLevel="1" x14ac:dyDescent="0.2">
      <c r="A368" s="122">
        <v>151</v>
      </c>
      <c r="B368" s="122">
        <v>1</v>
      </c>
      <c r="C368" s="104">
        <v>0.56888939574442576</v>
      </c>
      <c r="D368" s="104">
        <f t="shared" si="31"/>
        <v>0.43111060425557424</v>
      </c>
      <c r="E368" s="104">
        <f t="shared" si="32"/>
        <v>1.1281384946564028</v>
      </c>
      <c r="F368" s="104">
        <f t="shared" si="33"/>
        <v>1.0621386419184657</v>
      </c>
      <c r="G368" s="104">
        <f t="shared" si="34"/>
        <v>0.87052336778862316</v>
      </c>
      <c r="H368" s="104">
        <v>0.11609767754420419</v>
      </c>
      <c r="I368" s="104">
        <f t="shared" si="35"/>
        <v>7.0381070219604535E-3</v>
      </c>
      <c r="J368" s="104">
        <f t="shared" si="36"/>
        <v>0.92593029983066177</v>
      </c>
      <c r="AX368" s="175"/>
      <c r="AY368" s="175"/>
      <c r="AZ368" s="175"/>
      <c r="BA368" s="175"/>
      <c r="BB368" s="175"/>
      <c r="BC368" s="175"/>
      <c r="BD368" s="175"/>
      <c r="BE368" s="185"/>
      <c r="BF368" s="175"/>
      <c r="BG368" s="175"/>
      <c r="BH368" s="175"/>
      <c r="BI368" s="175">
        <f t="shared" si="37"/>
        <v>0</v>
      </c>
      <c r="BJ368" s="175" t="e">
        <f t="shared" si="38"/>
        <v>#N/A</v>
      </c>
      <c r="BK368" s="175">
        <f t="shared" si="39"/>
        <v>0.56888939574442576</v>
      </c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  <c r="ET368" s="175"/>
      <c r="EU368" s="175"/>
    </row>
    <row r="369" spans="1:151" outlineLevel="1" x14ac:dyDescent="0.2">
      <c r="A369" s="122">
        <v>152</v>
      </c>
      <c r="B369" s="122">
        <v>0</v>
      </c>
      <c r="C369" s="104">
        <v>0.74965372642685424</v>
      </c>
      <c r="D369" s="104">
        <f t="shared" si="31"/>
        <v>-0.74965372642685424</v>
      </c>
      <c r="E369" s="104">
        <f t="shared" si="32"/>
        <v>2.7698204503711299</v>
      </c>
      <c r="F369" s="104">
        <f t="shared" si="33"/>
        <v>-1.6642777563769606</v>
      </c>
      <c r="G369" s="104">
        <f t="shared" si="34"/>
        <v>-1.7304529135922855</v>
      </c>
      <c r="H369" s="104">
        <v>6.5496507044753419E-2</v>
      </c>
      <c r="I369" s="104">
        <f t="shared" si="35"/>
        <v>1.4036404387837589E-2</v>
      </c>
      <c r="J369" s="104">
        <f t="shared" si="36"/>
        <v>-1.7900671465125253</v>
      </c>
      <c r="AX369" s="175"/>
      <c r="AY369" s="175"/>
      <c r="AZ369" s="175"/>
      <c r="BA369" s="175"/>
      <c r="BB369" s="175"/>
      <c r="BC369" s="175"/>
      <c r="BD369" s="175"/>
      <c r="BE369" s="185"/>
      <c r="BF369" s="175"/>
      <c r="BG369" s="175"/>
      <c r="BH369" s="175"/>
      <c r="BI369" s="175">
        <f t="shared" si="37"/>
        <v>1</v>
      </c>
      <c r="BJ369" s="175">
        <f t="shared" si="38"/>
        <v>0.74965372642685424</v>
      </c>
      <c r="BK369" s="175" t="e">
        <f t="shared" si="39"/>
        <v>#N/A</v>
      </c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  <c r="ET369" s="175"/>
      <c r="EU369" s="175"/>
    </row>
    <row r="370" spans="1:151" outlineLevel="1" x14ac:dyDescent="0.2">
      <c r="A370" s="122">
        <v>153</v>
      </c>
      <c r="B370" s="122">
        <v>0</v>
      </c>
      <c r="C370" s="104">
        <v>0.17893803160688571</v>
      </c>
      <c r="D370" s="104">
        <f t="shared" si="31"/>
        <v>-0.17893803160688571</v>
      </c>
      <c r="E370" s="104">
        <f t="shared" si="32"/>
        <v>0.39431338642952557</v>
      </c>
      <c r="F370" s="104">
        <f t="shared" si="33"/>
        <v>-0.62794377648761324</v>
      </c>
      <c r="G370" s="104">
        <f t="shared" si="34"/>
        <v>-0.46683494715442669</v>
      </c>
      <c r="H370" s="104">
        <v>5.3803016895281726E-2</v>
      </c>
      <c r="I370" s="104">
        <f t="shared" si="35"/>
        <v>8.1855948917695942E-4</v>
      </c>
      <c r="J370" s="104">
        <f t="shared" si="36"/>
        <v>-0.47992412336857171</v>
      </c>
      <c r="AX370" s="175"/>
      <c r="AY370" s="175"/>
      <c r="AZ370" s="175"/>
      <c r="BA370" s="175"/>
      <c r="BB370" s="175"/>
      <c r="BC370" s="175"/>
      <c r="BD370" s="175"/>
      <c r="BE370" s="185"/>
      <c r="BF370" s="175"/>
      <c r="BG370" s="175"/>
      <c r="BH370" s="175"/>
      <c r="BI370" s="175">
        <f t="shared" si="37"/>
        <v>1</v>
      </c>
      <c r="BJ370" s="175">
        <f t="shared" si="38"/>
        <v>0.17893803160688571</v>
      </c>
      <c r="BK370" s="175" t="e">
        <f t="shared" si="39"/>
        <v>#N/A</v>
      </c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  <c r="ET370" s="175"/>
      <c r="EU370" s="175"/>
    </row>
    <row r="371" spans="1:151" outlineLevel="1" x14ac:dyDescent="0.2">
      <c r="A371" s="122">
        <v>154</v>
      </c>
      <c r="B371" s="122">
        <v>0</v>
      </c>
      <c r="C371" s="104">
        <v>0.15136894823116662</v>
      </c>
      <c r="D371" s="104">
        <f t="shared" si="31"/>
        <v>-0.15136894823116662</v>
      </c>
      <c r="E371" s="104">
        <f t="shared" si="32"/>
        <v>0.32826151024369199</v>
      </c>
      <c r="F371" s="104">
        <f t="shared" si="33"/>
        <v>-0.57294110538840903</v>
      </c>
      <c r="G371" s="104">
        <f t="shared" si="34"/>
        <v>-0.42233681194207895</v>
      </c>
      <c r="H371" s="104">
        <v>2.5762171045815348E-2</v>
      </c>
      <c r="I371" s="104">
        <f t="shared" si="35"/>
        <v>3.0258707517430449E-4</v>
      </c>
      <c r="J371" s="104">
        <f t="shared" si="36"/>
        <v>-0.42788438990502742</v>
      </c>
      <c r="AX371" s="175"/>
      <c r="AY371" s="175"/>
      <c r="AZ371" s="175"/>
      <c r="BA371" s="175"/>
      <c r="BB371" s="175"/>
      <c r="BC371" s="175"/>
      <c r="BD371" s="175"/>
      <c r="BE371" s="185"/>
      <c r="BF371" s="175"/>
      <c r="BG371" s="175"/>
      <c r="BH371" s="175"/>
      <c r="BI371" s="175">
        <f t="shared" si="37"/>
        <v>1</v>
      </c>
      <c r="BJ371" s="175">
        <f t="shared" si="38"/>
        <v>0.15136894823116662</v>
      </c>
      <c r="BK371" s="175" t="e">
        <f t="shared" si="39"/>
        <v>#N/A</v>
      </c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  <c r="ET371" s="175"/>
      <c r="EU371" s="175"/>
    </row>
    <row r="372" spans="1:151" outlineLevel="1" x14ac:dyDescent="0.2">
      <c r="A372" s="122">
        <v>155</v>
      </c>
      <c r="B372" s="122">
        <v>0</v>
      </c>
      <c r="C372" s="104">
        <v>8.3514223584183339E-2</v>
      </c>
      <c r="D372" s="104">
        <f t="shared" si="31"/>
        <v>-8.3514223584183339E-2</v>
      </c>
      <c r="E372" s="104">
        <f t="shared" si="32"/>
        <v>0.1744174625636325</v>
      </c>
      <c r="F372" s="104">
        <f t="shared" si="33"/>
        <v>-0.41763316746114942</v>
      </c>
      <c r="G372" s="104">
        <f t="shared" si="34"/>
        <v>-0.30186819598413994</v>
      </c>
      <c r="H372" s="104">
        <v>8.1581590329718248E-2</v>
      </c>
      <c r="I372" s="104">
        <f t="shared" si="35"/>
        <v>5.5084034546553555E-4</v>
      </c>
      <c r="J372" s="104">
        <f t="shared" si="36"/>
        <v>-0.31499021948586609</v>
      </c>
      <c r="AX372" s="175"/>
      <c r="AY372" s="175"/>
      <c r="AZ372" s="175"/>
      <c r="BA372" s="175"/>
      <c r="BB372" s="175"/>
      <c r="BC372" s="175"/>
      <c r="BD372" s="175"/>
      <c r="BE372" s="185"/>
      <c r="BF372" s="175"/>
      <c r="BG372" s="175"/>
      <c r="BH372" s="175"/>
      <c r="BI372" s="175">
        <f t="shared" si="37"/>
        <v>1</v>
      </c>
      <c r="BJ372" s="175">
        <f t="shared" si="38"/>
        <v>8.3514223584183339E-2</v>
      </c>
      <c r="BK372" s="175" t="e">
        <f t="shared" si="39"/>
        <v>#N/A</v>
      </c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  <c r="ET372" s="175"/>
      <c r="EU372" s="175"/>
    </row>
    <row r="373" spans="1:151" outlineLevel="1" x14ac:dyDescent="0.2">
      <c r="A373" s="122">
        <v>156</v>
      </c>
      <c r="B373" s="122">
        <v>0</v>
      </c>
      <c r="C373" s="104">
        <v>0.69506176165927513</v>
      </c>
      <c r="D373" s="104">
        <f t="shared" si="31"/>
        <v>-0.69506176165927513</v>
      </c>
      <c r="E373" s="104">
        <f t="shared" si="32"/>
        <v>2.3752920402471709</v>
      </c>
      <c r="F373" s="104">
        <f t="shared" si="33"/>
        <v>-1.5411982481975415</v>
      </c>
      <c r="G373" s="104">
        <f t="shared" si="34"/>
        <v>-1.5097524911219924</v>
      </c>
      <c r="H373" s="104">
        <v>8.9529594134544754E-2</v>
      </c>
      <c r="I373" s="104">
        <f t="shared" si="35"/>
        <v>1.5386026456950889E-2</v>
      </c>
      <c r="J373" s="104">
        <f t="shared" si="36"/>
        <v>-1.5822417427484743</v>
      </c>
      <c r="AX373" s="175"/>
      <c r="AY373" s="175"/>
      <c r="AZ373" s="175"/>
      <c r="BA373" s="175"/>
      <c r="BB373" s="175"/>
      <c r="BC373" s="175"/>
      <c r="BD373" s="175"/>
      <c r="BE373" s="185"/>
      <c r="BF373" s="175"/>
      <c r="BG373" s="175"/>
      <c r="BH373" s="175"/>
      <c r="BI373" s="175">
        <f t="shared" si="37"/>
        <v>1</v>
      </c>
      <c r="BJ373" s="175">
        <f t="shared" si="38"/>
        <v>0.69506176165927513</v>
      </c>
      <c r="BK373" s="175" t="e">
        <f t="shared" si="39"/>
        <v>#N/A</v>
      </c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  <c r="ET373" s="175"/>
      <c r="EU373" s="175"/>
    </row>
    <row r="374" spans="1:151" outlineLevel="1" x14ac:dyDescent="0.2">
      <c r="A374" s="122">
        <v>157</v>
      </c>
      <c r="B374" s="122">
        <v>1</v>
      </c>
      <c r="C374" s="104">
        <v>0.47705410280434241</v>
      </c>
      <c r="D374" s="104">
        <f t="shared" si="31"/>
        <v>0.52294589719565754</v>
      </c>
      <c r="E374" s="104">
        <f t="shared" si="32"/>
        <v>1.4802507429116112</v>
      </c>
      <c r="F374" s="104">
        <f t="shared" si="33"/>
        <v>1.2166555563969661</v>
      </c>
      <c r="G374" s="104">
        <f t="shared" si="34"/>
        <v>1.0469948908441431</v>
      </c>
      <c r="H374" s="104">
        <v>0.11819089977003708</v>
      </c>
      <c r="I374" s="104">
        <f t="shared" si="35"/>
        <v>1.0413675204590078E-2</v>
      </c>
      <c r="J374" s="104">
        <f t="shared" si="36"/>
        <v>1.1149548324706635</v>
      </c>
      <c r="AX374" s="175"/>
      <c r="AY374" s="175"/>
      <c r="AZ374" s="175"/>
      <c r="BA374" s="175"/>
      <c r="BB374" s="175"/>
      <c r="BC374" s="175"/>
      <c r="BD374" s="175"/>
      <c r="BE374" s="185"/>
      <c r="BF374" s="175"/>
      <c r="BG374" s="175"/>
      <c r="BH374" s="175"/>
      <c r="BI374" s="175">
        <f t="shared" si="37"/>
        <v>0</v>
      </c>
      <c r="BJ374" s="175" t="e">
        <f t="shared" si="38"/>
        <v>#N/A</v>
      </c>
      <c r="BK374" s="175">
        <f t="shared" si="39"/>
        <v>0.47705410280434241</v>
      </c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  <c r="ET374" s="175"/>
      <c r="EU374" s="175"/>
    </row>
    <row r="375" spans="1:151" outlineLevel="1" x14ac:dyDescent="0.2">
      <c r="A375" s="122">
        <v>158</v>
      </c>
      <c r="B375" s="122">
        <v>0</v>
      </c>
      <c r="C375" s="104">
        <v>0.41652223621464485</v>
      </c>
      <c r="D375" s="104">
        <f t="shared" si="31"/>
        <v>-0.41652223621464485</v>
      </c>
      <c r="E375" s="104">
        <f t="shared" si="32"/>
        <v>1.0774978726373532</v>
      </c>
      <c r="F375" s="104">
        <f t="shared" si="33"/>
        <v>-1.0380259498862989</v>
      </c>
      <c r="G375" s="104">
        <f t="shared" si="34"/>
        <v>-0.8449031723669681</v>
      </c>
      <c r="H375" s="104">
        <v>0.12219023422696974</v>
      </c>
      <c r="I375" s="104">
        <f t="shared" si="35"/>
        <v>7.075051083586228E-3</v>
      </c>
      <c r="J375" s="104">
        <f t="shared" si="36"/>
        <v>-0.9017927442755389</v>
      </c>
      <c r="AX375" s="175"/>
      <c r="AY375" s="175"/>
      <c r="AZ375" s="175"/>
      <c r="BA375" s="175"/>
      <c r="BB375" s="175"/>
      <c r="BC375" s="175"/>
      <c r="BD375" s="175"/>
      <c r="BE375" s="185"/>
      <c r="BF375" s="175"/>
      <c r="BG375" s="175"/>
      <c r="BH375" s="175"/>
      <c r="BI375" s="175">
        <f t="shared" si="37"/>
        <v>1</v>
      </c>
      <c r="BJ375" s="175">
        <f t="shared" si="38"/>
        <v>0.41652223621464485</v>
      </c>
      <c r="BK375" s="175" t="e">
        <f t="shared" si="39"/>
        <v>#N/A</v>
      </c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  <c r="ET375" s="175"/>
      <c r="EU375" s="175"/>
    </row>
    <row r="376" spans="1:151" outlineLevel="1" x14ac:dyDescent="0.2">
      <c r="A376" s="122">
        <v>159</v>
      </c>
      <c r="B376" s="122">
        <v>0</v>
      </c>
      <c r="C376" s="104">
        <v>7.7282679232197157E-2</v>
      </c>
      <c r="D376" s="104">
        <f t="shared" si="31"/>
        <v>-7.7282679232197157E-2</v>
      </c>
      <c r="E376" s="104">
        <f t="shared" si="32"/>
        <v>0.16086470548706336</v>
      </c>
      <c r="F376" s="104">
        <f t="shared" si="33"/>
        <v>-0.40107942540981001</v>
      </c>
      <c r="G376" s="104">
        <f t="shared" si="34"/>
        <v>-0.28940547865256583</v>
      </c>
      <c r="H376" s="104">
        <v>7.1179817058603934E-2</v>
      </c>
      <c r="I376" s="104">
        <f t="shared" si="35"/>
        <v>4.3190386827161089E-4</v>
      </c>
      <c r="J376" s="104">
        <f t="shared" si="36"/>
        <v>-0.30029003905087975</v>
      </c>
      <c r="AX376" s="175"/>
      <c r="AY376" s="175"/>
      <c r="AZ376" s="175"/>
      <c r="BA376" s="175"/>
      <c r="BB376" s="175"/>
      <c r="BC376" s="175"/>
      <c r="BD376" s="175"/>
      <c r="BE376" s="185"/>
      <c r="BF376" s="175"/>
      <c r="BG376" s="175"/>
      <c r="BH376" s="175"/>
      <c r="BI376" s="175">
        <f t="shared" si="37"/>
        <v>1</v>
      </c>
      <c r="BJ376" s="175">
        <f t="shared" si="38"/>
        <v>7.7282679232197157E-2</v>
      </c>
      <c r="BK376" s="175" t="e">
        <f t="shared" si="39"/>
        <v>#N/A</v>
      </c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  <c r="ET376" s="175"/>
      <c r="EU376" s="175"/>
    </row>
    <row r="377" spans="1:151" outlineLevel="1" x14ac:dyDescent="0.2">
      <c r="A377" s="122">
        <v>160</v>
      </c>
      <c r="B377" s="122">
        <v>1</v>
      </c>
      <c r="C377" s="104">
        <v>0.35823841472382778</v>
      </c>
      <c r="D377" s="104">
        <f t="shared" si="31"/>
        <v>0.64176158527617222</v>
      </c>
      <c r="E377" s="104">
        <f t="shared" si="32"/>
        <v>2.0531131026412308</v>
      </c>
      <c r="F377" s="104">
        <f t="shared" si="33"/>
        <v>1.4328688365098987</v>
      </c>
      <c r="G377" s="104">
        <f t="shared" si="34"/>
        <v>1.338445776188975</v>
      </c>
      <c r="H377" s="104">
        <v>0.1298893750587736</v>
      </c>
      <c r="I377" s="104">
        <f t="shared" si="35"/>
        <v>1.9209066671370532E-2</v>
      </c>
      <c r="J377" s="104">
        <f t="shared" si="36"/>
        <v>1.4348732710220544</v>
      </c>
      <c r="AX377" s="175"/>
      <c r="AY377" s="175"/>
      <c r="AZ377" s="175"/>
      <c r="BA377" s="175"/>
      <c r="BB377" s="175"/>
      <c r="BC377" s="175"/>
      <c r="BD377" s="175"/>
      <c r="BE377" s="185"/>
      <c r="BF377" s="175"/>
      <c r="BG377" s="175"/>
      <c r="BH377" s="175"/>
      <c r="BI377" s="175">
        <f t="shared" si="37"/>
        <v>0</v>
      </c>
      <c r="BJ377" s="175" t="e">
        <f t="shared" si="38"/>
        <v>#N/A</v>
      </c>
      <c r="BK377" s="175">
        <f t="shared" si="39"/>
        <v>0.35823841472382778</v>
      </c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  <c r="ET377" s="175"/>
      <c r="EU377" s="175"/>
    </row>
    <row r="378" spans="1:151" outlineLevel="1" x14ac:dyDescent="0.2">
      <c r="A378" s="122">
        <v>161</v>
      </c>
      <c r="B378" s="122">
        <v>0</v>
      </c>
      <c r="C378" s="104">
        <v>0.23716544736406281</v>
      </c>
      <c r="D378" s="104">
        <f t="shared" si="31"/>
        <v>-0.23716544736406281</v>
      </c>
      <c r="E378" s="104">
        <f t="shared" si="32"/>
        <v>0.54142821834238686</v>
      </c>
      <c r="F378" s="104">
        <f t="shared" si="33"/>
        <v>-0.73581806062530619</v>
      </c>
      <c r="G378" s="104">
        <f t="shared" si="34"/>
        <v>-0.55758429178951041</v>
      </c>
      <c r="H378" s="104">
        <v>0.16012619789220708</v>
      </c>
      <c r="I378" s="104">
        <f t="shared" si="35"/>
        <v>4.4109831665926609E-3</v>
      </c>
      <c r="J378" s="104">
        <f t="shared" si="36"/>
        <v>-0.60842004380276971</v>
      </c>
      <c r="AX378" s="175"/>
      <c r="AY378" s="175"/>
      <c r="AZ378" s="175"/>
      <c r="BA378" s="175"/>
      <c r="BB378" s="175"/>
      <c r="BC378" s="175"/>
      <c r="BD378" s="175"/>
      <c r="BE378" s="185"/>
      <c r="BF378" s="175"/>
      <c r="BG378" s="175"/>
      <c r="BH378" s="175"/>
      <c r="BI378" s="175">
        <f t="shared" si="37"/>
        <v>1</v>
      </c>
      <c r="BJ378" s="175">
        <f t="shared" si="38"/>
        <v>0.23716544736406281</v>
      </c>
      <c r="BK378" s="175" t="e">
        <f t="shared" si="39"/>
        <v>#N/A</v>
      </c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  <c r="ET378" s="175"/>
      <c r="EU378" s="175"/>
    </row>
    <row r="379" spans="1:151" outlineLevel="1" x14ac:dyDescent="0.2">
      <c r="A379" s="122">
        <v>162</v>
      </c>
      <c r="B379" s="122">
        <v>1</v>
      </c>
      <c r="C379" s="104">
        <v>0.3708637515574163</v>
      </c>
      <c r="D379" s="104">
        <f t="shared" si="31"/>
        <v>0.62913624844258376</v>
      </c>
      <c r="E379" s="104">
        <f t="shared" si="32"/>
        <v>1.9838410606043411</v>
      </c>
      <c r="F379" s="104">
        <f t="shared" si="33"/>
        <v>1.4084889281085389</v>
      </c>
      <c r="G379" s="104">
        <f t="shared" si="34"/>
        <v>1.3024622973838595</v>
      </c>
      <c r="H379" s="104">
        <v>0.15939995325118417</v>
      </c>
      <c r="I379" s="104">
        <f t="shared" si="35"/>
        <v>2.3917716206120307E-2</v>
      </c>
      <c r="J379" s="104">
        <f t="shared" si="36"/>
        <v>1.4205955687254117</v>
      </c>
      <c r="AX379" s="175"/>
      <c r="AY379" s="175"/>
      <c r="AZ379" s="175"/>
      <c r="BA379" s="175"/>
      <c r="BB379" s="175"/>
      <c r="BC379" s="175"/>
      <c r="BD379" s="175"/>
      <c r="BE379" s="185"/>
      <c r="BF379" s="175"/>
      <c r="BG379" s="175"/>
      <c r="BH379" s="175"/>
      <c r="BI379" s="175">
        <f t="shared" si="37"/>
        <v>0</v>
      </c>
      <c r="BJ379" s="175" t="e">
        <f t="shared" si="38"/>
        <v>#N/A</v>
      </c>
      <c r="BK379" s="175">
        <f t="shared" si="39"/>
        <v>0.3708637515574163</v>
      </c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  <c r="ET379" s="175"/>
      <c r="EU379" s="175"/>
    </row>
    <row r="380" spans="1:151" outlineLevel="1" x14ac:dyDescent="0.2">
      <c r="A380" s="122">
        <v>163</v>
      </c>
      <c r="B380" s="122">
        <v>0</v>
      </c>
      <c r="C380" s="104">
        <v>0.16241528596711918</v>
      </c>
      <c r="D380" s="104">
        <f t="shared" si="31"/>
        <v>-0.16241528596711918</v>
      </c>
      <c r="E380" s="104">
        <f t="shared" si="32"/>
        <v>0.35446573862860942</v>
      </c>
      <c r="F380" s="104">
        <f t="shared" si="33"/>
        <v>-0.5953702533958255</v>
      </c>
      <c r="G380" s="104">
        <f t="shared" si="34"/>
        <v>-0.44035109350156504</v>
      </c>
      <c r="H380" s="104">
        <v>0.11742199092630552</v>
      </c>
      <c r="I380" s="104">
        <f t="shared" si="35"/>
        <v>1.8269279126772984E-3</v>
      </c>
      <c r="J380" s="104">
        <f t="shared" si="36"/>
        <v>-0.46872976003908084</v>
      </c>
      <c r="AX380" s="175"/>
      <c r="AY380" s="175"/>
      <c r="AZ380" s="175"/>
      <c r="BA380" s="175"/>
      <c r="BB380" s="175"/>
      <c r="BC380" s="175"/>
      <c r="BD380" s="175"/>
      <c r="BE380" s="185"/>
      <c r="BF380" s="175"/>
      <c r="BG380" s="175"/>
      <c r="BH380" s="175"/>
      <c r="BI380" s="175">
        <f t="shared" si="37"/>
        <v>1</v>
      </c>
      <c r="BJ380" s="175">
        <f t="shared" si="38"/>
        <v>0.16241528596711918</v>
      </c>
      <c r="BK380" s="175" t="e">
        <f t="shared" si="39"/>
        <v>#N/A</v>
      </c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  <c r="ET380" s="175"/>
      <c r="EU380" s="175"/>
    </row>
    <row r="381" spans="1:151" outlineLevel="1" x14ac:dyDescent="0.2">
      <c r="A381" s="122">
        <v>164</v>
      </c>
      <c r="B381" s="122">
        <v>0</v>
      </c>
      <c r="C381" s="104">
        <v>0.1824032455215458</v>
      </c>
      <c r="D381" s="104">
        <f t="shared" si="31"/>
        <v>-0.1824032455215458</v>
      </c>
      <c r="E381" s="104">
        <f t="shared" si="32"/>
        <v>0.40277205822387641</v>
      </c>
      <c r="F381" s="104">
        <f t="shared" si="33"/>
        <v>-0.63464325272067335</v>
      </c>
      <c r="G381" s="104">
        <f t="shared" si="34"/>
        <v>-0.47233127324663821</v>
      </c>
      <c r="H381" s="104">
        <v>5.1209012793937234E-2</v>
      </c>
      <c r="I381" s="104">
        <f t="shared" si="35"/>
        <v>7.931927253517155E-4</v>
      </c>
      <c r="J381" s="104">
        <f t="shared" si="36"/>
        <v>-0.48491031895566872</v>
      </c>
      <c r="AX381" s="175"/>
      <c r="AY381" s="175"/>
      <c r="AZ381" s="175"/>
      <c r="BA381" s="175"/>
      <c r="BB381" s="175"/>
      <c r="BC381" s="175"/>
      <c r="BD381" s="175"/>
      <c r="BE381" s="185"/>
      <c r="BF381" s="175"/>
      <c r="BG381" s="175"/>
      <c r="BH381" s="175"/>
      <c r="BI381" s="175">
        <f t="shared" si="37"/>
        <v>1</v>
      </c>
      <c r="BJ381" s="175">
        <f t="shared" si="38"/>
        <v>0.1824032455215458</v>
      </c>
      <c r="BK381" s="175" t="e">
        <f t="shared" si="39"/>
        <v>#N/A</v>
      </c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  <c r="ET381" s="175"/>
      <c r="EU381" s="175"/>
    </row>
    <row r="382" spans="1:151" outlineLevel="1" x14ac:dyDescent="0.2">
      <c r="A382" s="122">
        <v>165</v>
      </c>
      <c r="B382" s="122">
        <v>1</v>
      </c>
      <c r="C382" s="104">
        <v>0.33999277017705964</v>
      </c>
      <c r="D382" s="104">
        <f t="shared" si="31"/>
        <v>0.66000722982294036</v>
      </c>
      <c r="E382" s="104">
        <f t="shared" si="32"/>
        <v>2.1576618515662691</v>
      </c>
      <c r="F382" s="104">
        <f t="shared" si="33"/>
        <v>1.4688981760374915</v>
      </c>
      <c r="G382" s="104">
        <f t="shared" si="34"/>
        <v>1.3932835366999423</v>
      </c>
      <c r="H382" s="104">
        <v>4.6767695705200785E-2</v>
      </c>
      <c r="I382" s="104">
        <f t="shared" si="35"/>
        <v>6.2446412976927251E-3</v>
      </c>
      <c r="J382" s="104">
        <f t="shared" si="36"/>
        <v>1.4270530875402656</v>
      </c>
      <c r="AX382" s="175"/>
      <c r="AY382" s="175"/>
      <c r="AZ382" s="175"/>
      <c r="BA382" s="175"/>
      <c r="BB382" s="175"/>
      <c r="BC382" s="175"/>
      <c r="BD382" s="175"/>
      <c r="BE382" s="185"/>
      <c r="BF382" s="175"/>
      <c r="BG382" s="175"/>
      <c r="BH382" s="175"/>
      <c r="BI382" s="175">
        <f t="shared" si="37"/>
        <v>0</v>
      </c>
      <c r="BJ382" s="175" t="e">
        <f t="shared" si="38"/>
        <v>#N/A</v>
      </c>
      <c r="BK382" s="175">
        <f t="shared" si="39"/>
        <v>0.33999277017705964</v>
      </c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  <c r="ET382" s="175"/>
      <c r="EU382" s="175"/>
    </row>
    <row r="383" spans="1:151" outlineLevel="1" x14ac:dyDescent="0.2">
      <c r="A383" s="122">
        <v>166</v>
      </c>
      <c r="B383" s="122">
        <v>1</v>
      </c>
      <c r="C383" s="104">
        <v>0.76300291070306581</v>
      </c>
      <c r="D383" s="104">
        <f t="shared" si="31"/>
        <v>0.23699708929693419</v>
      </c>
      <c r="E383" s="104">
        <f t="shared" si="32"/>
        <v>0.5409868657819551</v>
      </c>
      <c r="F383" s="104">
        <f t="shared" si="33"/>
        <v>0.73551809344295205</v>
      </c>
      <c r="G383" s="104">
        <f t="shared" si="34"/>
        <v>0.5573248512115242</v>
      </c>
      <c r="H383" s="104">
        <v>4.6893563692320388E-2</v>
      </c>
      <c r="I383" s="104">
        <f t="shared" si="35"/>
        <v>1.002137395664716E-3</v>
      </c>
      <c r="J383" s="104">
        <f t="shared" si="36"/>
        <v>0.57087063981948671</v>
      </c>
      <c r="AX383" s="175"/>
      <c r="AY383" s="175"/>
      <c r="AZ383" s="175"/>
      <c r="BA383" s="175"/>
      <c r="BB383" s="175"/>
      <c r="BC383" s="175"/>
      <c r="BD383" s="175"/>
      <c r="BE383" s="185"/>
      <c r="BF383" s="175"/>
      <c r="BG383" s="175"/>
      <c r="BH383" s="175"/>
      <c r="BI383" s="175">
        <f t="shared" si="37"/>
        <v>0</v>
      </c>
      <c r="BJ383" s="175" t="e">
        <f t="shared" si="38"/>
        <v>#N/A</v>
      </c>
      <c r="BK383" s="175">
        <f t="shared" si="39"/>
        <v>0.76300291070306581</v>
      </c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  <c r="ET383" s="175"/>
      <c r="EU383" s="175"/>
    </row>
    <row r="384" spans="1:151" outlineLevel="1" x14ac:dyDescent="0.2">
      <c r="A384" s="122">
        <v>167</v>
      </c>
      <c r="B384" s="122">
        <v>0</v>
      </c>
      <c r="C384" s="104">
        <v>0.52786299421202809</v>
      </c>
      <c r="D384" s="104">
        <f t="shared" si="31"/>
        <v>-0.52786299421202809</v>
      </c>
      <c r="E384" s="104">
        <f t="shared" si="32"/>
        <v>1.5009721380316225</v>
      </c>
      <c r="F384" s="104">
        <f t="shared" si="33"/>
        <v>-1.2251416807992546</v>
      </c>
      <c r="G384" s="104">
        <f t="shared" si="34"/>
        <v>-1.0573690343736322</v>
      </c>
      <c r="H384" s="104">
        <v>5.3564745026455765E-2</v>
      </c>
      <c r="I384" s="104">
        <f t="shared" si="35"/>
        <v>4.1785963031450851E-3</v>
      </c>
      <c r="J384" s="104">
        <f t="shared" si="36"/>
        <v>-1.0868788380375274</v>
      </c>
      <c r="AX384" s="175"/>
      <c r="AY384" s="175"/>
      <c r="AZ384" s="175"/>
      <c r="BA384" s="175"/>
      <c r="BB384" s="175"/>
      <c r="BC384" s="175"/>
      <c r="BD384" s="175"/>
      <c r="BE384" s="185"/>
      <c r="BF384" s="175"/>
      <c r="BG384" s="175"/>
      <c r="BH384" s="175"/>
      <c r="BI384" s="175">
        <f t="shared" si="37"/>
        <v>1</v>
      </c>
      <c r="BJ384" s="175">
        <f t="shared" si="38"/>
        <v>0.52786299421202809</v>
      </c>
      <c r="BK384" s="175" t="e">
        <f t="shared" si="39"/>
        <v>#N/A</v>
      </c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  <c r="ET384" s="175"/>
      <c r="EU384" s="175"/>
    </row>
    <row r="385" spans="1:151" outlineLevel="1" x14ac:dyDescent="0.2">
      <c r="A385" s="122">
        <v>168</v>
      </c>
      <c r="B385" s="122">
        <v>0</v>
      </c>
      <c r="C385" s="104">
        <v>0.44412632149628911</v>
      </c>
      <c r="D385" s="104">
        <f t="shared" si="31"/>
        <v>-0.44412632149628911</v>
      </c>
      <c r="E385" s="104">
        <f t="shared" si="32"/>
        <v>1.1744284149609205</v>
      </c>
      <c r="F385" s="104">
        <f t="shared" si="33"/>
        <v>-1.0837104848440475</v>
      </c>
      <c r="G385" s="104">
        <f t="shared" si="34"/>
        <v>-0.89385114617675143</v>
      </c>
      <c r="H385" s="104">
        <v>0.14421506704242446</v>
      </c>
      <c r="I385" s="104">
        <f t="shared" si="35"/>
        <v>9.8331300788549198E-3</v>
      </c>
      <c r="J385" s="104">
        <f t="shared" si="36"/>
        <v>-0.96623526357002099</v>
      </c>
      <c r="AX385" s="175"/>
      <c r="AY385" s="175"/>
      <c r="AZ385" s="175"/>
      <c r="BA385" s="175"/>
      <c r="BB385" s="175"/>
      <c r="BC385" s="175"/>
      <c r="BD385" s="175"/>
      <c r="BE385" s="185"/>
      <c r="BF385" s="175"/>
      <c r="BG385" s="175"/>
      <c r="BH385" s="175"/>
      <c r="BI385" s="175">
        <f t="shared" si="37"/>
        <v>1</v>
      </c>
      <c r="BJ385" s="175">
        <f t="shared" si="38"/>
        <v>0.44412632149628911</v>
      </c>
      <c r="BK385" s="175" t="e">
        <f t="shared" si="39"/>
        <v>#N/A</v>
      </c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  <c r="ET385" s="175"/>
      <c r="EU385" s="175"/>
    </row>
    <row r="386" spans="1:151" outlineLevel="1" x14ac:dyDescent="0.2">
      <c r="A386" s="122">
        <v>169</v>
      </c>
      <c r="B386" s="122">
        <v>1</v>
      </c>
      <c r="C386" s="104">
        <v>0.57950347864850738</v>
      </c>
      <c r="D386" s="104">
        <f t="shared" si="31"/>
        <v>0.42049652135149262</v>
      </c>
      <c r="E386" s="104">
        <f t="shared" si="32"/>
        <v>1.0911672267512824</v>
      </c>
      <c r="F386" s="104">
        <f t="shared" si="33"/>
        <v>1.0445895015513427</v>
      </c>
      <c r="G386" s="104">
        <f t="shared" si="34"/>
        <v>0.8518304882181833</v>
      </c>
      <c r="H386" s="104">
        <v>7.3804675950474491E-2</v>
      </c>
      <c r="I386" s="104">
        <f t="shared" si="35"/>
        <v>3.9018007416775817E-3</v>
      </c>
      <c r="J386" s="104">
        <f t="shared" si="36"/>
        <v>0.88511945764120703</v>
      </c>
      <c r="AX386" s="175"/>
      <c r="AY386" s="175"/>
      <c r="AZ386" s="175"/>
      <c r="BA386" s="175"/>
      <c r="BB386" s="175"/>
      <c r="BC386" s="175"/>
      <c r="BD386" s="175"/>
      <c r="BE386" s="185"/>
      <c r="BF386" s="175"/>
      <c r="BG386" s="175"/>
      <c r="BH386" s="175"/>
      <c r="BI386" s="175">
        <f t="shared" si="37"/>
        <v>0</v>
      </c>
      <c r="BJ386" s="175" t="e">
        <f t="shared" si="38"/>
        <v>#N/A</v>
      </c>
      <c r="BK386" s="175">
        <f t="shared" si="39"/>
        <v>0.57950347864850738</v>
      </c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  <c r="ET386" s="175"/>
      <c r="EU386" s="175"/>
    </row>
    <row r="387" spans="1:151" outlineLevel="1" x14ac:dyDescent="0.2">
      <c r="A387" s="122">
        <v>170</v>
      </c>
      <c r="B387" s="122">
        <v>0</v>
      </c>
      <c r="C387" s="104">
        <v>0.34427022102339178</v>
      </c>
      <c r="D387" s="104">
        <f t="shared" si="31"/>
        <v>-0.34427022102339178</v>
      </c>
      <c r="E387" s="104">
        <f t="shared" si="32"/>
        <v>0.84401299438619315</v>
      </c>
      <c r="F387" s="104">
        <f t="shared" si="33"/>
        <v>-0.91870179840152333</v>
      </c>
      <c r="G387" s="104">
        <f t="shared" si="34"/>
        <v>-0.72458155716960271</v>
      </c>
      <c r="H387" s="104">
        <v>0.13044336117399519</v>
      </c>
      <c r="I387" s="104">
        <f t="shared" si="35"/>
        <v>5.6608389483324105E-3</v>
      </c>
      <c r="J387" s="104">
        <f t="shared" si="36"/>
        <v>-0.77703098677715721</v>
      </c>
      <c r="AX387" s="175"/>
      <c r="AY387" s="175"/>
      <c r="AZ387" s="175"/>
      <c r="BA387" s="175"/>
      <c r="BB387" s="175"/>
      <c r="BC387" s="175"/>
      <c r="BD387" s="175"/>
      <c r="BE387" s="185"/>
      <c r="BF387" s="175"/>
      <c r="BG387" s="175"/>
      <c r="BH387" s="175"/>
      <c r="BI387" s="175">
        <f t="shared" si="37"/>
        <v>1</v>
      </c>
      <c r="BJ387" s="175">
        <f t="shared" si="38"/>
        <v>0.34427022102339178</v>
      </c>
      <c r="BK387" s="175" t="e">
        <f t="shared" si="39"/>
        <v>#N/A</v>
      </c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  <c r="ET387" s="175"/>
      <c r="EU387" s="175"/>
    </row>
    <row r="388" spans="1:151" outlineLevel="1" x14ac:dyDescent="0.2">
      <c r="A388" s="122">
        <v>171</v>
      </c>
      <c r="B388" s="122">
        <v>1</v>
      </c>
      <c r="C388" s="104">
        <v>0.74195525214093461</v>
      </c>
      <c r="D388" s="104">
        <f t="shared" si="31"/>
        <v>0.25804474785906539</v>
      </c>
      <c r="E388" s="104">
        <f t="shared" si="32"/>
        <v>0.59693268944198263</v>
      </c>
      <c r="F388" s="104">
        <f t="shared" si="33"/>
        <v>0.77261419184608737</v>
      </c>
      <c r="G388" s="104">
        <f t="shared" si="34"/>
        <v>0.58973737899089262</v>
      </c>
      <c r="H388" s="104">
        <v>4.9925458286332068E-2</v>
      </c>
      <c r="I388" s="104">
        <f t="shared" si="35"/>
        <v>1.2022755808864822E-3</v>
      </c>
      <c r="J388" s="104">
        <f t="shared" si="36"/>
        <v>0.60503404773899783</v>
      </c>
      <c r="AX388" s="175"/>
      <c r="AY388" s="175"/>
      <c r="AZ388" s="175"/>
      <c r="BA388" s="175"/>
      <c r="BB388" s="175"/>
      <c r="BC388" s="175"/>
      <c r="BD388" s="175"/>
      <c r="BE388" s="185"/>
      <c r="BF388" s="175"/>
      <c r="BG388" s="175"/>
      <c r="BH388" s="175"/>
      <c r="BI388" s="175">
        <f t="shared" si="37"/>
        <v>0</v>
      </c>
      <c r="BJ388" s="175" t="e">
        <f t="shared" si="38"/>
        <v>#N/A</v>
      </c>
      <c r="BK388" s="175">
        <f t="shared" si="39"/>
        <v>0.74195525214093461</v>
      </c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  <c r="ET388" s="175"/>
      <c r="EU388" s="175"/>
    </row>
    <row r="389" spans="1:151" outlineLevel="1" x14ac:dyDescent="0.2">
      <c r="A389" s="122">
        <v>172</v>
      </c>
      <c r="B389" s="122">
        <v>0</v>
      </c>
      <c r="C389" s="104">
        <v>7.7986481088536216E-2</v>
      </c>
      <c r="D389" s="104">
        <f t="shared" si="31"/>
        <v>-7.7986481088536216E-2</v>
      </c>
      <c r="E389" s="104">
        <f t="shared" si="32"/>
        <v>0.16239078587851885</v>
      </c>
      <c r="F389" s="104">
        <f t="shared" si="33"/>
        <v>-0.4029774012007607</v>
      </c>
      <c r="G389" s="104">
        <f t="shared" si="34"/>
        <v>-0.290831215113869</v>
      </c>
      <c r="H389" s="104">
        <v>3.3524503335635801E-2</v>
      </c>
      <c r="I389" s="104">
        <f t="shared" si="35"/>
        <v>1.8973292851172805E-4</v>
      </c>
      <c r="J389" s="104">
        <f t="shared" si="36"/>
        <v>-0.29583230267447275</v>
      </c>
      <c r="AX389" s="175"/>
      <c r="AY389" s="175"/>
      <c r="AZ389" s="175"/>
      <c r="BA389" s="175"/>
      <c r="BB389" s="175"/>
      <c r="BC389" s="175"/>
      <c r="BD389" s="175"/>
      <c r="BE389" s="185"/>
      <c r="BF389" s="175"/>
      <c r="BG389" s="175"/>
      <c r="BH389" s="175"/>
      <c r="BI389" s="175">
        <f t="shared" si="37"/>
        <v>1</v>
      </c>
      <c r="BJ389" s="175">
        <f t="shared" si="38"/>
        <v>7.7986481088536216E-2</v>
      </c>
      <c r="BK389" s="175" t="e">
        <f t="shared" si="39"/>
        <v>#N/A</v>
      </c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  <c r="ET389" s="175"/>
      <c r="EU389" s="175"/>
    </row>
    <row r="390" spans="1:151" outlineLevel="1" x14ac:dyDescent="0.2">
      <c r="A390" s="122">
        <v>173</v>
      </c>
      <c r="B390" s="122">
        <v>0</v>
      </c>
      <c r="C390" s="104">
        <v>8.9969423179129801E-2</v>
      </c>
      <c r="D390" s="104">
        <f t="shared" si="31"/>
        <v>-8.9969423179129801E-2</v>
      </c>
      <c r="E390" s="104">
        <f t="shared" si="32"/>
        <v>0.1885541582673676</v>
      </c>
      <c r="F390" s="104">
        <f t="shared" si="33"/>
        <v>-0.43422823292292684</v>
      </c>
      <c r="G390" s="104">
        <f t="shared" si="34"/>
        <v>-0.3144267419822091</v>
      </c>
      <c r="H390" s="104">
        <v>3.4750905617851831E-2</v>
      </c>
      <c r="I390" s="104">
        <f t="shared" si="35"/>
        <v>2.3046569524254659E-4</v>
      </c>
      <c r="J390" s="104">
        <f t="shared" si="36"/>
        <v>-0.32003669310166766</v>
      </c>
      <c r="AX390" s="175"/>
      <c r="AY390" s="175"/>
      <c r="AZ390" s="175"/>
      <c r="BA390" s="175"/>
      <c r="BB390" s="175"/>
      <c r="BC390" s="175"/>
      <c r="BD390" s="175"/>
      <c r="BE390" s="185"/>
      <c r="BF390" s="175"/>
      <c r="BG390" s="175"/>
      <c r="BH390" s="175"/>
      <c r="BI390" s="175">
        <f t="shared" si="37"/>
        <v>1</v>
      </c>
      <c r="BJ390" s="175">
        <f t="shared" si="38"/>
        <v>8.9969423179129801E-2</v>
      </c>
      <c r="BK390" s="175" t="e">
        <f t="shared" si="39"/>
        <v>#N/A</v>
      </c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  <c r="ET390" s="175"/>
      <c r="EU390" s="175"/>
    </row>
    <row r="391" spans="1:151" outlineLevel="1" x14ac:dyDescent="0.2">
      <c r="A391" s="122">
        <v>174</v>
      </c>
      <c r="B391" s="122">
        <v>1</v>
      </c>
      <c r="C391" s="104">
        <v>0.74065136199342929</v>
      </c>
      <c r="D391" s="104">
        <f t="shared" si="31"/>
        <v>0.25934863800657071</v>
      </c>
      <c r="E391" s="104">
        <f t="shared" si="32"/>
        <v>0.60045052207873972</v>
      </c>
      <c r="F391" s="104">
        <f t="shared" si="33"/>
        <v>0.77488742542303501</v>
      </c>
      <c r="G391" s="104">
        <f t="shared" si="34"/>
        <v>0.59174564842016486</v>
      </c>
      <c r="H391" s="104">
        <v>5.1661097010777625E-2</v>
      </c>
      <c r="I391" s="104">
        <f t="shared" si="35"/>
        <v>1.2571487094976395E-3</v>
      </c>
      <c r="J391" s="104">
        <f t="shared" si="36"/>
        <v>0.60764970243813188</v>
      </c>
      <c r="AX391" s="175"/>
      <c r="AY391" s="175"/>
      <c r="AZ391" s="175"/>
      <c r="BA391" s="175"/>
      <c r="BB391" s="175"/>
      <c r="BC391" s="175"/>
      <c r="BD391" s="175"/>
      <c r="BE391" s="185"/>
      <c r="BF391" s="175"/>
      <c r="BG391" s="175"/>
      <c r="BH391" s="175"/>
      <c r="BI391" s="175">
        <f t="shared" si="37"/>
        <v>0</v>
      </c>
      <c r="BJ391" s="175" t="e">
        <f t="shared" si="38"/>
        <v>#N/A</v>
      </c>
      <c r="BK391" s="175">
        <f t="shared" si="39"/>
        <v>0.74065136199342929</v>
      </c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  <c r="ET391" s="175"/>
      <c r="EU391" s="175"/>
    </row>
    <row r="392" spans="1:151" outlineLevel="1" x14ac:dyDescent="0.2">
      <c r="A392" s="122">
        <v>175</v>
      </c>
      <c r="B392" s="122">
        <v>0</v>
      </c>
      <c r="C392" s="104">
        <v>0.87716801161995384</v>
      </c>
      <c r="D392" s="104">
        <f t="shared" si="31"/>
        <v>-0.87716801161995384</v>
      </c>
      <c r="E392" s="104">
        <f t="shared" si="32"/>
        <v>4.193875610993957</v>
      </c>
      <c r="F392" s="104">
        <f t="shared" si="33"/>
        <v>-2.0478954101696591</v>
      </c>
      <c r="G392" s="104">
        <f t="shared" si="34"/>
        <v>-2.6723027074287109</v>
      </c>
      <c r="H392" s="104">
        <v>4.8111692813939108E-2</v>
      </c>
      <c r="I392" s="104">
        <f t="shared" si="35"/>
        <v>2.3698997461002687E-2</v>
      </c>
      <c r="J392" s="104">
        <f t="shared" si="36"/>
        <v>-2.7390039316023969</v>
      </c>
      <c r="AX392" s="175"/>
      <c r="AY392" s="175"/>
      <c r="AZ392" s="175"/>
      <c r="BA392" s="175"/>
      <c r="BB392" s="175"/>
      <c r="BC392" s="175"/>
      <c r="BD392" s="175"/>
      <c r="BE392" s="185"/>
      <c r="BF392" s="175"/>
      <c r="BG392" s="175"/>
      <c r="BH392" s="175"/>
      <c r="BI392" s="175">
        <f t="shared" si="37"/>
        <v>1</v>
      </c>
      <c r="BJ392" s="175">
        <f t="shared" si="38"/>
        <v>0.87716801161995384</v>
      </c>
      <c r="BK392" s="175" t="e">
        <f t="shared" si="39"/>
        <v>#N/A</v>
      </c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  <c r="ET392" s="175"/>
      <c r="EU392" s="175"/>
    </row>
    <row r="393" spans="1:151" outlineLevel="1" x14ac:dyDescent="0.2">
      <c r="A393" s="122">
        <v>176</v>
      </c>
      <c r="B393" s="122">
        <v>1</v>
      </c>
      <c r="C393" s="104">
        <v>0.19242544572942241</v>
      </c>
      <c r="D393" s="104">
        <f t="shared" si="31"/>
        <v>0.80757455427057756</v>
      </c>
      <c r="E393" s="104">
        <f t="shared" si="32"/>
        <v>3.296092990368868</v>
      </c>
      <c r="F393" s="104">
        <f t="shared" si="33"/>
        <v>1.815514524967748</v>
      </c>
      <c r="G393" s="104">
        <f t="shared" si="34"/>
        <v>2.0486136521890494</v>
      </c>
      <c r="H393" s="104">
        <v>2.7595703623477959E-2</v>
      </c>
      <c r="I393" s="104">
        <f t="shared" si="35"/>
        <v>7.6550472636712618E-3</v>
      </c>
      <c r="J393" s="104">
        <f t="shared" si="36"/>
        <v>2.0774789311821924</v>
      </c>
      <c r="AX393" s="175"/>
      <c r="AY393" s="175"/>
      <c r="AZ393" s="175"/>
      <c r="BA393" s="175"/>
      <c r="BB393" s="175"/>
      <c r="BC393" s="175"/>
      <c r="BD393" s="175"/>
      <c r="BE393" s="185"/>
      <c r="BF393" s="175"/>
      <c r="BG393" s="175"/>
      <c r="BH393" s="175"/>
      <c r="BI393" s="175">
        <f t="shared" si="37"/>
        <v>0</v>
      </c>
      <c r="BJ393" s="175" t="e">
        <f t="shared" si="38"/>
        <v>#N/A</v>
      </c>
      <c r="BK393" s="175">
        <f t="shared" si="39"/>
        <v>0.19242544572942241</v>
      </c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  <c r="ET393" s="175"/>
      <c r="EU393" s="175"/>
    </row>
    <row r="394" spans="1:151" outlineLevel="1" x14ac:dyDescent="0.2">
      <c r="A394" s="122">
        <v>177</v>
      </c>
      <c r="B394" s="122">
        <v>0</v>
      </c>
      <c r="C394" s="104">
        <v>2.1588023493000947E-2</v>
      </c>
      <c r="D394" s="104">
        <f t="shared" si="31"/>
        <v>-2.1588023493000947E-2</v>
      </c>
      <c r="E394" s="104">
        <f t="shared" si="32"/>
        <v>4.3648907546848539E-2</v>
      </c>
      <c r="F394" s="104">
        <f t="shared" si="33"/>
        <v>-0.20892320968922659</v>
      </c>
      <c r="G394" s="104">
        <f t="shared" si="34"/>
        <v>-0.14854073239851992</v>
      </c>
      <c r="H394" s="104">
        <v>3.0528534529416285E-2</v>
      </c>
      <c r="I394" s="104">
        <f t="shared" si="35"/>
        <v>4.4792678647308693E-5</v>
      </c>
      <c r="J394" s="104">
        <f t="shared" si="36"/>
        <v>-0.15086136935099606</v>
      </c>
      <c r="AX394" s="175"/>
      <c r="AY394" s="175"/>
      <c r="AZ394" s="175"/>
      <c r="BA394" s="175"/>
      <c r="BB394" s="175"/>
      <c r="BC394" s="175"/>
      <c r="BD394" s="175"/>
      <c r="BE394" s="185"/>
      <c r="BF394" s="175"/>
      <c r="BG394" s="175"/>
      <c r="BH394" s="175"/>
      <c r="BI394" s="175">
        <f t="shared" si="37"/>
        <v>1</v>
      </c>
      <c r="BJ394" s="175">
        <f t="shared" si="38"/>
        <v>2.1588023493000947E-2</v>
      </c>
      <c r="BK394" s="175" t="e">
        <f t="shared" si="39"/>
        <v>#N/A</v>
      </c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  <c r="ET394" s="175"/>
      <c r="EU394" s="175"/>
    </row>
    <row r="395" spans="1:151" outlineLevel="1" x14ac:dyDescent="0.2">
      <c r="A395" s="122">
        <v>178</v>
      </c>
      <c r="B395" s="122">
        <v>1</v>
      </c>
      <c r="C395" s="104">
        <v>0.44307275306803628</v>
      </c>
      <c r="D395" s="104">
        <f t="shared" si="31"/>
        <v>0.55692724693196372</v>
      </c>
      <c r="E395" s="104">
        <f t="shared" si="32"/>
        <v>1.6280425885528311</v>
      </c>
      <c r="F395" s="104">
        <f t="shared" si="33"/>
        <v>1.2759477217162274</v>
      </c>
      <c r="G395" s="104">
        <f t="shared" si="34"/>
        <v>1.1211448103738537</v>
      </c>
      <c r="H395" s="104">
        <v>6.1155072466318371E-2</v>
      </c>
      <c r="I395" s="104">
        <f t="shared" si="35"/>
        <v>5.4506487486852837E-3</v>
      </c>
      <c r="J395" s="104">
        <f t="shared" si="36"/>
        <v>1.1570837085966428</v>
      </c>
      <c r="AX395" s="175"/>
      <c r="AY395" s="175"/>
      <c r="AZ395" s="175"/>
      <c r="BA395" s="175"/>
      <c r="BB395" s="175"/>
      <c r="BC395" s="175"/>
      <c r="BD395" s="175"/>
      <c r="BE395" s="185"/>
      <c r="BF395" s="175"/>
      <c r="BG395" s="175"/>
      <c r="BH395" s="175"/>
      <c r="BI395" s="175">
        <f t="shared" si="37"/>
        <v>0</v>
      </c>
      <c r="BJ395" s="175" t="e">
        <f t="shared" si="38"/>
        <v>#N/A</v>
      </c>
      <c r="BK395" s="175">
        <f t="shared" si="39"/>
        <v>0.44307275306803628</v>
      </c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  <c r="ET395" s="175"/>
      <c r="EU395" s="175"/>
    </row>
    <row r="396" spans="1:151" outlineLevel="1" x14ac:dyDescent="0.2">
      <c r="A396" s="122">
        <v>179</v>
      </c>
      <c r="B396" s="122">
        <v>1</v>
      </c>
      <c r="C396" s="104">
        <v>0.98104432428799748</v>
      </c>
      <c r="D396" s="104">
        <f t="shared" si="31"/>
        <v>1.8955675712002518E-2</v>
      </c>
      <c r="E396" s="104">
        <f t="shared" si="32"/>
        <v>3.8275275354076585E-2</v>
      </c>
      <c r="F396" s="104">
        <f t="shared" si="33"/>
        <v>0.19564067919038869</v>
      </c>
      <c r="G396" s="104">
        <f t="shared" si="34"/>
        <v>0.13900336710382766</v>
      </c>
      <c r="H396" s="104">
        <v>2.0784999704802513E-2</v>
      </c>
      <c r="I396" s="104">
        <f t="shared" si="35"/>
        <v>2.6177282835958722E-5</v>
      </c>
      <c r="J396" s="104">
        <f t="shared" si="36"/>
        <v>0.14047087625027663</v>
      </c>
      <c r="AX396" s="175"/>
      <c r="AY396" s="175"/>
      <c r="AZ396" s="175"/>
      <c r="BA396" s="175"/>
      <c r="BB396" s="175"/>
      <c r="BC396" s="175"/>
      <c r="BD396" s="175"/>
      <c r="BE396" s="185"/>
      <c r="BF396" s="175"/>
      <c r="BG396" s="175"/>
      <c r="BH396" s="175"/>
      <c r="BI396" s="175">
        <f t="shared" si="37"/>
        <v>0</v>
      </c>
      <c r="BJ396" s="175" t="e">
        <f t="shared" si="38"/>
        <v>#N/A</v>
      </c>
      <c r="BK396" s="175">
        <f t="shared" si="39"/>
        <v>0.98104432428799748</v>
      </c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  <c r="ET396" s="175"/>
      <c r="EU396" s="175"/>
    </row>
    <row r="397" spans="1:151" outlineLevel="1" x14ac:dyDescent="0.2">
      <c r="A397" s="122">
        <v>180</v>
      </c>
      <c r="B397" s="122">
        <v>1</v>
      </c>
      <c r="C397" s="104">
        <v>0.96381419270326829</v>
      </c>
      <c r="D397" s="104">
        <f t="shared" si="31"/>
        <v>3.6185807296731709E-2</v>
      </c>
      <c r="E397" s="104">
        <f t="shared" si="32"/>
        <v>7.3713498215909931E-2</v>
      </c>
      <c r="F397" s="104">
        <f t="shared" si="33"/>
        <v>0.27150229873043419</v>
      </c>
      <c r="G397" s="104">
        <f t="shared" si="34"/>
        <v>0.19376372476265896</v>
      </c>
      <c r="H397" s="104">
        <v>2.0364956055182161E-2</v>
      </c>
      <c r="I397" s="104">
        <f t="shared" si="35"/>
        <v>4.9794321432292144E-5</v>
      </c>
      <c r="J397" s="104">
        <f t="shared" si="36"/>
        <v>0.19576737529560911</v>
      </c>
      <c r="AX397" s="175"/>
      <c r="AY397" s="175"/>
      <c r="AZ397" s="175"/>
      <c r="BA397" s="175"/>
      <c r="BB397" s="175"/>
      <c r="BC397" s="175"/>
      <c r="BD397" s="175"/>
      <c r="BE397" s="185"/>
      <c r="BF397" s="175"/>
      <c r="BG397" s="175"/>
      <c r="BH397" s="175"/>
      <c r="BI397" s="175">
        <f t="shared" si="37"/>
        <v>0</v>
      </c>
      <c r="BJ397" s="175" t="e">
        <f t="shared" si="38"/>
        <v>#N/A</v>
      </c>
      <c r="BK397" s="175">
        <f t="shared" si="39"/>
        <v>0.96381419270326829</v>
      </c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  <c r="ET397" s="175"/>
      <c r="EU397" s="175"/>
    </row>
    <row r="398" spans="1:151" outlineLevel="1" x14ac:dyDescent="0.2">
      <c r="A398" s="122">
        <v>181</v>
      </c>
      <c r="B398" s="122">
        <v>0</v>
      </c>
      <c r="C398" s="104">
        <v>0.43292852368923967</v>
      </c>
      <c r="D398" s="104">
        <f t="shared" si="31"/>
        <v>-0.43292852368923967</v>
      </c>
      <c r="E398" s="104">
        <f t="shared" si="32"/>
        <v>1.1345398453730779</v>
      </c>
      <c r="F398" s="104">
        <f t="shared" si="33"/>
        <v>-1.0651478044727305</v>
      </c>
      <c r="G398" s="104">
        <f t="shared" si="34"/>
        <v>-0.87375404400307055</v>
      </c>
      <c r="H398" s="104">
        <v>4.0353525451877627E-2</v>
      </c>
      <c r="I398" s="104">
        <f t="shared" si="35"/>
        <v>2.0908234054044135E-3</v>
      </c>
      <c r="J398" s="104">
        <f t="shared" si="36"/>
        <v>-0.89193573219717159</v>
      </c>
      <c r="AX398" s="175"/>
      <c r="AY398" s="175"/>
      <c r="AZ398" s="175"/>
      <c r="BA398" s="175"/>
      <c r="BB398" s="175"/>
      <c r="BC398" s="175"/>
      <c r="BD398" s="175"/>
      <c r="BE398" s="185"/>
      <c r="BF398" s="175"/>
      <c r="BG398" s="175"/>
      <c r="BH398" s="175"/>
      <c r="BI398" s="175">
        <f t="shared" si="37"/>
        <v>1</v>
      </c>
      <c r="BJ398" s="175">
        <f t="shared" si="38"/>
        <v>0.43292852368923967</v>
      </c>
      <c r="BK398" s="175" t="e">
        <f t="shared" si="39"/>
        <v>#N/A</v>
      </c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  <c r="ET398" s="175"/>
      <c r="EU398" s="175"/>
    </row>
    <row r="399" spans="1:151" outlineLevel="1" x14ac:dyDescent="0.2">
      <c r="A399" s="122">
        <v>182</v>
      </c>
      <c r="B399" s="122">
        <v>1</v>
      </c>
      <c r="C399" s="104">
        <v>0.92844091804680784</v>
      </c>
      <c r="D399" s="104">
        <f t="shared" si="31"/>
        <v>7.1559081953192161E-2</v>
      </c>
      <c r="E399" s="104">
        <f t="shared" si="32"/>
        <v>0.14849706365503074</v>
      </c>
      <c r="F399" s="104">
        <f t="shared" si="33"/>
        <v>0.38535316743868958</v>
      </c>
      <c r="G399" s="104">
        <f t="shared" si="34"/>
        <v>0.27762287282996845</v>
      </c>
      <c r="H399" s="104">
        <v>2.6986205973618876E-2</v>
      </c>
      <c r="I399" s="104">
        <f t="shared" si="35"/>
        <v>1.3730752590828749E-4</v>
      </c>
      <c r="J399" s="104">
        <f t="shared" si="36"/>
        <v>0.28144643075740577</v>
      </c>
      <c r="AX399" s="175"/>
      <c r="AY399" s="175"/>
      <c r="AZ399" s="175"/>
      <c r="BA399" s="175"/>
      <c r="BB399" s="175"/>
      <c r="BC399" s="175"/>
      <c r="BD399" s="175"/>
      <c r="BE399" s="185"/>
      <c r="BF399" s="175"/>
      <c r="BG399" s="175"/>
      <c r="BH399" s="175"/>
      <c r="BI399" s="175">
        <f t="shared" si="37"/>
        <v>0</v>
      </c>
      <c r="BJ399" s="175" t="e">
        <f t="shared" si="38"/>
        <v>#N/A</v>
      </c>
      <c r="BK399" s="175">
        <f t="shared" si="39"/>
        <v>0.92844091804680784</v>
      </c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  <c r="ET399" s="175"/>
      <c r="EU399" s="175"/>
    </row>
    <row r="400" spans="1:151" outlineLevel="1" x14ac:dyDescent="0.2">
      <c r="A400" s="122">
        <v>183</v>
      </c>
      <c r="B400" s="122">
        <v>0</v>
      </c>
      <c r="C400" s="104">
        <v>9.3550374306820408E-2</v>
      </c>
      <c r="D400" s="104">
        <f t="shared" si="31"/>
        <v>-9.3550374306820408E-2</v>
      </c>
      <c r="E400" s="104">
        <f t="shared" si="32"/>
        <v>0.1964396408872596</v>
      </c>
      <c r="F400" s="104">
        <f t="shared" si="33"/>
        <v>-0.44321511807164204</v>
      </c>
      <c r="G400" s="104">
        <f t="shared" si="34"/>
        <v>-0.32125576341497386</v>
      </c>
      <c r="H400" s="104">
        <v>2.843999114784334E-2</v>
      </c>
      <c r="I400" s="104">
        <f t="shared" si="35"/>
        <v>1.9434441718768053E-4</v>
      </c>
      <c r="J400" s="104">
        <f t="shared" si="36"/>
        <v>-0.32592382813514775</v>
      </c>
      <c r="AX400" s="175"/>
      <c r="AY400" s="175"/>
      <c r="AZ400" s="175"/>
      <c r="BA400" s="175"/>
      <c r="BB400" s="175"/>
      <c r="BC400" s="175"/>
      <c r="BD400" s="175"/>
      <c r="BE400" s="185"/>
      <c r="BF400" s="175"/>
      <c r="BG400" s="175"/>
      <c r="BH400" s="175"/>
      <c r="BI400" s="175">
        <f t="shared" si="37"/>
        <v>1</v>
      </c>
      <c r="BJ400" s="175">
        <f t="shared" si="38"/>
        <v>9.3550374306820408E-2</v>
      </c>
      <c r="BK400" s="175" t="e">
        <f t="shared" si="39"/>
        <v>#N/A</v>
      </c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  <c r="ET400" s="175"/>
      <c r="EU400" s="175"/>
    </row>
    <row r="401" spans="1:151" outlineLevel="1" x14ac:dyDescent="0.2">
      <c r="A401" s="122">
        <v>184</v>
      </c>
      <c r="B401" s="122">
        <v>1</v>
      </c>
      <c r="C401" s="104">
        <v>0.46387889571265595</v>
      </c>
      <c r="D401" s="104">
        <f t="shared" si="31"/>
        <v>0.53612110428734405</v>
      </c>
      <c r="E401" s="104">
        <f t="shared" si="32"/>
        <v>1.5362635228834942</v>
      </c>
      <c r="F401" s="104">
        <f t="shared" si="33"/>
        <v>1.2394609807829751</v>
      </c>
      <c r="G401" s="104">
        <f t="shared" si="34"/>
        <v>1.0750511903994502</v>
      </c>
      <c r="H401" s="104">
        <v>0.12254447023647501</v>
      </c>
      <c r="I401" s="104">
        <f t="shared" si="35"/>
        <v>1.149692754379431E-2</v>
      </c>
      <c r="J401" s="104">
        <f t="shared" si="36"/>
        <v>1.1476688304370566</v>
      </c>
      <c r="AX401" s="175"/>
      <c r="AY401" s="175"/>
      <c r="AZ401" s="175"/>
      <c r="BA401" s="175"/>
      <c r="BB401" s="175"/>
      <c r="BC401" s="175"/>
      <c r="BD401" s="175"/>
      <c r="BE401" s="185"/>
      <c r="BF401" s="175"/>
      <c r="BG401" s="175"/>
      <c r="BH401" s="175"/>
      <c r="BI401" s="175">
        <f t="shared" si="37"/>
        <v>0</v>
      </c>
      <c r="BJ401" s="175" t="e">
        <f t="shared" si="38"/>
        <v>#N/A</v>
      </c>
      <c r="BK401" s="175">
        <f t="shared" si="39"/>
        <v>0.46387889571265595</v>
      </c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  <c r="ET401" s="175"/>
      <c r="EU401" s="175"/>
    </row>
    <row r="402" spans="1:151" outlineLevel="1" x14ac:dyDescent="0.2">
      <c r="A402" s="122">
        <v>185</v>
      </c>
      <c r="B402" s="122">
        <v>0</v>
      </c>
      <c r="C402" s="104">
        <v>0.53172547790331171</v>
      </c>
      <c r="D402" s="104">
        <f t="shared" si="31"/>
        <v>-0.53172547790331171</v>
      </c>
      <c r="E402" s="104">
        <f t="shared" si="32"/>
        <v>1.5174011387238708</v>
      </c>
      <c r="F402" s="104">
        <f t="shared" si="33"/>
        <v>-1.231828372267773</v>
      </c>
      <c r="G402" s="104">
        <f t="shared" si="34"/>
        <v>-1.0655981809963082</v>
      </c>
      <c r="H402" s="104">
        <v>9.4656401419121974E-2</v>
      </c>
      <c r="I402" s="104">
        <f t="shared" si="35"/>
        <v>8.1957759542329416E-3</v>
      </c>
      <c r="J402" s="104">
        <f t="shared" si="36"/>
        <v>-1.1199193614147971</v>
      </c>
      <c r="AX402" s="175"/>
      <c r="AY402" s="175"/>
      <c r="AZ402" s="175"/>
      <c r="BA402" s="175"/>
      <c r="BB402" s="175"/>
      <c r="BC402" s="175"/>
      <c r="BD402" s="175"/>
      <c r="BE402" s="185"/>
      <c r="BF402" s="175"/>
      <c r="BG402" s="175"/>
      <c r="BH402" s="175"/>
      <c r="BI402" s="175">
        <f t="shared" si="37"/>
        <v>1</v>
      </c>
      <c r="BJ402" s="175">
        <f t="shared" si="38"/>
        <v>0.53172547790331171</v>
      </c>
      <c r="BK402" s="175" t="e">
        <f t="shared" si="39"/>
        <v>#N/A</v>
      </c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  <c r="ET402" s="175"/>
      <c r="EU402" s="175"/>
    </row>
    <row r="403" spans="1:151" outlineLevel="1" x14ac:dyDescent="0.2">
      <c r="A403" s="122">
        <v>186</v>
      </c>
      <c r="B403" s="122">
        <v>0</v>
      </c>
      <c r="C403" s="104">
        <v>0.62302420827903904</v>
      </c>
      <c r="D403" s="104">
        <f t="shared" si="31"/>
        <v>-0.62302420827903904</v>
      </c>
      <c r="E403" s="104">
        <f t="shared" si="32"/>
        <v>1.9511486130752271</v>
      </c>
      <c r="F403" s="104">
        <f t="shared" si="33"/>
        <v>-1.3968352132858146</v>
      </c>
      <c r="G403" s="104">
        <f t="shared" si="34"/>
        <v>-1.2855700023501169</v>
      </c>
      <c r="H403" s="104">
        <v>8.6995720871479693E-2</v>
      </c>
      <c r="I403" s="104">
        <f t="shared" si="35"/>
        <v>1.0780123653114856E-2</v>
      </c>
      <c r="J403" s="104">
        <f t="shared" si="36"/>
        <v>-1.3454244740377419</v>
      </c>
      <c r="AX403" s="175"/>
      <c r="AY403" s="175"/>
      <c r="AZ403" s="175"/>
      <c r="BA403" s="175"/>
      <c r="BB403" s="175"/>
      <c r="BC403" s="175"/>
      <c r="BD403" s="175"/>
      <c r="BE403" s="185"/>
      <c r="BF403" s="175"/>
      <c r="BG403" s="175"/>
      <c r="BH403" s="175"/>
      <c r="BI403" s="175">
        <f t="shared" si="37"/>
        <v>1</v>
      </c>
      <c r="BJ403" s="175">
        <f t="shared" si="38"/>
        <v>0.62302420827903904</v>
      </c>
      <c r="BK403" s="175" t="e">
        <f t="shared" si="39"/>
        <v>#N/A</v>
      </c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  <c r="ET403" s="175"/>
      <c r="EU403" s="175"/>
    </row>
    <row r="404" spans="1:151" outlineLevel="1" x14ac:dyDescent="0.2">
      <c r="A404" s="122">
        <v>187</v>
      </c>
      <c r="B404" s="122">
        <v>0</v>
      </c>
      <c r="C404" s="104">
        <v>0.67682555883568019</v>
      </c>
      <c r="D404" s="104">
        <f t="shared" si="31"/>
        <v>-0.67682555883568019</v>
      </c>
      <c r="E404" s="104">
        <f t="shared" si="32"/>
        <v>2.2591260720363397</v>
      </c>
      <c r="F404" s="104">
        <f t="shared" si="33"/>
        <v>-1.5030389456152957</v>
      </c>
      <c r="G404" s="104">
        <f t="shared" si="34"/>
        <v>-1.4471710697873581</v>
      </c>
      <c r="H404" s="104">
        <v>6.9500487426942328E-2</v>
      </c>
      <c r="I404" s="104">
        <f t="shared" si="35"/>
        <v>1.0506917249881597E-2</v>
      </c>
      <c r="J404" s="104">
        <f t="shared" si="36"/>
        <v>-1.5002436493130211</v>
      </c>
      <c r="AX404" s="175"/>
      <c r="AY404" s="175"/>
      <c r="AZ404" s="175"/>
      <c r="BA404" s="175"/>
      <c r="BB404" s="175"/>
      <c r="BC404" s="175"/>
      <c r="BD404" s="175"/>
      <c r="BE404" s="185"/>
      <c r="BF404" s="175"/>
      <c r="BG404" s="175"/>
      <c r="BH404" s="175"/>
      <c r="BI404" s="175">
        <f t="shared" si="37"/>
        <v>1</v>
      </c>
      <c r="BJ404" s="175">
        <f t="shared" si="38"/>
        <v>0.67682555883568019</v>
      </c>
      <c r="BK404" s="175" t="e">
        <f t="shared" si="39"/>
        <v>#N/A</v>
      </c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  <c r="ET404" s="175"/>
      <c r="EU404" s="175"/>
    </row>
    <row r="405" spans="1:151" outlineLevel="1" x14ac:dyDescent="0.2">
      <c r="A405" s="122">
        <v>188</v>
      </c>
      <c r="B405" s="122">
        <v>0</v>
      </c>
      <c r="C405" s="104">
        <v>0.1032407233659168</v>
      </c>
      <c r="D405" s="104">
        <f t="shared" si="31"/>
        <v>-0.1032407233659168</v>
      </c>
      <c r="E405" s="104">
        <f t="shared" si="32"/>
        <v>0.21793563579217756</v>
      </c>
      <c r="F405" s="104">
        <f t="shared" si="33"/>
        <v>-0.46683576961515871</v>
      </c>
      <c r="G405" s="104">
        <f t="shared" si="34"/>
        <v>-0.33930290692578063</v>
      </c>
      <c r="H405" s="104">
        <v>4.2223657984783766E-2</v>
      </c>
      <c r="I405" s="104">
        <f t="shared" si="35"/>
        <v>3.3119427617136278E-4</v>
      </c>
      <c r="J405" s="104">
        <f t="shared" si="36"/>
        <v>-0.34670134601055347</v>
      </c>
      <c r="AX405" s="175"/>
      <c r="AY405" s="175"/>
      <c r="AZ405" s="175"/>
      <c r="BA405" s="175"/>
      <c r="BB405" s="175"/>
      <c r="BC405" s="175"/>
      <c r="BD405" s="175"/>
      <c r="BE405" s="185"/>
      <c r="BF405" s="175"/>
      <c r="BG405" s="175"/>
      <c r="BH405" s="175"/>
      <c r="BI405" s="175">
        <f t="shared" si="37"/>
        <v>1</v>
      </c>
      <c r="BJ405" s="175">
        <f t="shared" si="38"/>
        <v>0.1032407233659168</v>
      </c>
      <c r="BK405" s="175" t="e">
        <f t="shared" si="39"/>
        <v>#N/A</v>
      </c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  <c r="ET405" s="175"/>
      <c r="EU405" s="175"/>
    </row>
    <row r="406" spans="1:151" outlineLevel="1" x14ac:dyDescent="0.2">
      <c r="A406" s="122">
        <v>189</v>
      </c>
      <c r="B406" s="122">
        <v>1</v>
      </c>
      <c r="C406" s="104">
        <v>0.69282436750172793</v>
      </c>
      <c r="D406" s="104">
        <f t="shared" si="31"/>
        <v>0.30717563249827207</v>
      </c>
      <c r="E406" s="104">
        <f t="shared" si="32"/>
        <v>0.73395749972300495</v>
      </c>
      <c r="F406" s="104">
        <f t="shared" si="33"/>
        <v>0.85671319572130145</v>
      </c>
      <c r="G406" s="104">
        <f t="shared" si="34"/>
        <v>0.66585827849128953</v>
      </c>
      <c r="H406" s="104">
        <v>4.5476419097858885E-2</v>
      </c>
      <c r="I406" s="104">
        <f t="shared" si="35"/>
        <v>1.3831094896709657E-3</v>
      </c>
      <c r="J406" s="104">
        <f t="shared" si="36"/>
        <v>0.68153548477034642</v>
      </c>
      <c r="AX406" s="175"/>
      <c r="AY406" s="175"/>
      <c r="AZ406" s="175"/>
      <c r="BA406" s="175"/>
      <c r="BB406" s="175"/>
      <c r="BC406" s="175"/>
      <c r="BD406" s="175"/>
      <c r="BE406" s="185"/>
      <c r="BF406" s="175"/>
      <c r="BG406" s="175"/>
      <c r="BH406" s="175"/>
      <c r="BI406" s="175">
        <f t="shared" si="37"/>
        <v>0</v>
      </c>
      <c r="BJ406" s="175" t="e">
        <f t="shared" si="38"/>
        <v>#N/A</v>
      </c>
      <c r="BK406" s="175">
        <f t="shared" si="39"/>
        <v>0.69282436750172793</v>
      </c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  <c r="ET406" s="175"/>
      <c r="EU406" s="175"/>
    </row>
    <row r="407" spans="1:151" outlineLevel="1" x14ac:dyDescent="0.2">
      <c r="A407" s="122">
        <v>190</v>
      </c>
      <c r="B407" s="122">
        <v>1</v>
      </c>
      <c r="C407" s="104">
        <v>0.5050735688885295</v>
      </c>
      <c r="D407" s="104">
        <f t="shared" si="31"/>
        <v>0.4949264311114705</v>
      </c>
      <c r="E407" s="104">
        <f t="shared" si="32"/>
        <v>1.3661023586996675</v>
      </c>
      <c r="F407" s="104">
        <f t="shared" si="33"/>
        <v>1.1688038153170393</v>
      </c>
      <c r="G407" s="104">
        <f t="shared" si="34"/>
        <v>0.98990382596409443</v>
      </c>
      <c r="H407" s="104">
        <v>9.6043405479935853E-2</v>
      </c>
      <c r="I407" s="104">
        <f t="shared" si="35"/>
        <v>7.1984404949751992E-3</v>
      </c>
      <c r="J407" s="104">
        <f t="shared" si="36"/>
        <v>1.0411641699316405</v>
      </c>
      <c r="AX407" s="175"/>
      <c r="AY407" s="175"/>
      <c r="AZ407" s="175"/>
      <c r="BA407" s="175"/>
      <c r="BB407" s="175"/>
      <c r="BC407" s="175"/>
      <c r="BD407" s="175"/>
      <c r="BE407" s="185"/>
      <c r="BF407" s="175"/>
      <c r="BG407" s="175"/>
      <c r="BH407" s="175"/>
      <c r="BI407" s="175">
        <f t="shared" si="37"/>
        <v>0</v>
      </c>
      <c r="BJ407" s="175" t="e">
        <f t="shared" si="38"/>
        <v>#N/A</v>
      </c>
      <c r="BK407" s="175">
        <f t="shared" si="39"/>
        <v>0.5050735688885295</v>
      </c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  <c r="ET407" s="175"/>
      <c r="EU407" s="175"/>
    </row>
    <row r="408" spans="1:151" outlineLevel="1" x14ac:dyDescent="0.2">
      <c r="A408" s="122">
        <v>191</v>
      </c>
      <c r="B408" s="122">
        <v>0</v>
      </c>
      <c r="C408" s="104">
        <v>0.27747992019773149</v>
      </c>
      <c r="D408" s="104">
        <f t="shared" si="31"/>
        <v>-0.27747992019773149</v>
      </c>
      <c r="E408" s="104">
        <f t="shared" si="32"/>
        <v>0.65002013453575402</v>
      </c>
      <c r="F408" s="104">
        <f t="shared" si="33"/>
        <v>-0.80623826164214885</v>
      </c>
      <c r="G408" s="104">
        <f t="shared" si="34"/>
        <v>-0.61971330424491489</v>
      </c>
      <c r="H408" s="104">
        <v>6.607945608704055E-2</v>
      </c>
      <c r="I408" s="104">
        <f t="shared" si="35"/>
        <v>1.8184788688440031E-3</v>
      </c>
      <c r="J408" s="104">
        <f t="shared" si="36"/>
        <v>-0.64126251710723803</v>
      </c>
      <c r="AX408" s="175"/>
      <c r="AY408" s="175"/>
      <c r="AZ408" s="175"/>
      <c r="BA408" s="175"/>
      <c r="BB408" s="175"/>
      <c r="BC408" s="175"/>
      <c r="BD408" s="175"/>
      <c r="BE408" s="185"/>
      <c r="BF408" s="175"/>
      <c r="BG408" s="175"/>
      <c r="BH408" s="175"/>
      <c r="BI408" s="175">
        <f t="shared" si="37"/>
        <v>1</v>
      </c>
      <c r="BJ408" s="175">
        <f t="shared" si="38"/>
        <v>0.27747992019773149</v>
      </c>
      <c r="BK408" s="175" t="e">
        <f t="shared" si="39"/>
        <v>#N/A</v>
      </c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  <c r="ET408" s="175"/>
      <c r="EU408" s="175"/>
    </row>
    <row r="409" spans="1:151" outlineLevel="1" x14ac:dyDescent="0.2">
      <c r="A409" s="122">
        <v>192</v>
      </c>
      <c r="B409" s="122">
        <v>0</v>
      </c>
      <c r="C409" s="104">
        <v>0.56775357391210179</v>
      </c>
      <c r="D409" s="104">
        <f t="shared" si="31"/>
        <v>-0.56775357391210179</v>
      </c>
      <c r="E409" s="104">
        <f t="shared" si="32"/>
        <v>1.677518845225568</v>
      </c>
      <c r="F409" s="104">
        <f t="shared" si="33"/>
        <v>-1.2951906597970695</v>
      </c>
      <c r="G409" s="104">
        <f t="shared" si="34"/>
        <v>-1.1460781500552542</v>
      </c>
      <c r="H409" s="104">
        <v>5.2577674502859731E-2</v>
      </c>
      <c r="I409" s="104">
        <f t="shared" si="35"/>
        <v>4.8086440171965436E-3</v>
      </c>
      <c r="J409" s="104">
        <f t="shared" si="36"/>
        <v>-1.1774498686526904</v>
      </c>
      <c r="AX409" s="175"/>
      <c r="AY409" s="175"/>
      <c r="AZ409" s="175"/>
      <c r="BA409" s="175"/>
      <c r="BB409" s="175"/>
      <c r="BC409" s="175"/>
      <c r="BD409" s="175"/>
      <c r="BE409" s="185"/>
      <c r="BF409" s="175"/>
      <c r="BG409" s="175"/>
      <c r="BH409" s="175"/>
      <c r="BI409" s="175">
        <f t="shared" si="37"/>
        <v>1</v>
      </c>
      <c r="BJ409" s="175">
        <f t="shared" si="38"/>
        <v>0.56775357391210179</v>
      </c>
      <c r="BK409" s="175" t="e">
        <f t="shared" si="39"/>
        <v>#N/A</v>
      </c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  <c r="ET409" s="175"/>
      <c r="EU409" s="175"/>
    </row>
    <row r="410" spans="1:151" outlineLevel="1" x14ac:dyDescent="0.2">
      <c r="A410" s="122">
        <v>193</v>
      </c>
      <c r="B410" s="122">
        <v>0</v>
      </c>
      <c r="C410" s="104">
        <v>9.5377697053591989E-2</v>
      </c>
      <c r="D410" s="104">
        <f t="shared" si="31"/>
        <v>-9.5377697053591989E-2</v>
      </c>
      <c r="E410" s="104">
        <f t="shared" si="32"/>
        <v>0.20047553441078678</v>
      </c>
      <c r="F410" s="104">
        <f t="shared" si="33"/>
        <v>-0.44774494347874749</v>
      </c>
      <c r="G410" s="104">
        <f t="shared" si="34"/>
        <v>-0.32470559391277076</v>
      </c>
      <c r="H410" s="104">
        <v>3.4255129556802884E-2</v>
      </c>
      <c r="I410" s="104">
        <f t="shared" si="35"/>
        <v>2.4202506907444225E-4</v>
      </c>
      <c r="J410" s="104">
        <f t="shared" si="36"/>
        <v>-0.3304140950714452</v>
      </c>
      <c r="AX410" s="175"/>
      <c r="AY410" s="175"/>
      <c r="AZ410" s="175"/>
      <c r="BA410" s="175"/>
      <c r="BB410" s="175"/>
      <c r="BC410" s="175"/>
      <c r="BD410" s="175"/>
      <c r="BE410" s="185"/>
      <c r="BF410" s="175"/>
      <c r="BG410" s="175"/>
      <c r="BH410" s="175"/>
      <c r="BI410" s="175">
        <f t="shared" si="37"/>
        <v>1</v>
      </c>
      <c r="BJ410" s="175">
        <f t="shared" si="38"/>
        <v>9.5377697053591989E-2</v>
      </c>
      <c r="BK410" s="175" t="e">
        <f t="shared" si="39"/>
        <v>#N/A</v>
      </c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  <c r="ET410" s="175"/>
      <c r="EU410" s="175"/>
    </row>
    <row r="411" spans="1:151" outlineLevel="1" x14ac:dyDescent="0.2">
      <c r="A411" s="122">
        <v>194</v>
      </c>
      <c r="B411" s="122">
        <v>0</v>
      </c>
      <c r="C411" s="104">
        <v>0.37171962377009621</v>
      </c>
      <c r="D411" s="104">
        <f t="shared" ref="D411:D441" si="40">B411 - C411</f>
        <v>-0.37171962377009621</v>
      </c>
      <c r="E411" s="104">
        <f t="shared" ref="E411:E441" si="41">2*IF(B411=1,LN(1/C411),LN(1/(1-C411)))</f>
        <v>0.92953750636454668</v>
      </c>
      <c r="F411" s="104">
        <f t="shared" ref="F411:F441" si="42">SQRT(E411)*SIGN(D411)</f>
        <v>-0.96412525449992581</v>
      </c>
      <c r="G411" s="104">
        <f t="shared" ref="G411:G441" si="43">D411/(SQRT(C411*(1-C411)))</f>
        <v>-0.76918533737677042</v>
      </c>
      <c r="H411" s="104">
        <v>9.6609193945860261E-2</v>
      </c>
      <c r="I411" s="104">
        <f t="shared" ref="I411:I441" si="44">(G411^2/16)*H411/(1-H411)^2</f>
        <v>4.3773284717915474E-3</v>
      </c>
      <c r="J411" s="104">
        <f t="shared" ref="J411:J441" si="45">G411/SQRT(1-H411)</f>
        <v>-0.80926948291613232</v>
      </c>
      <c r="AX411" s="175"/>
      <c r="AY411" s="175"/>
      <c r="AZ411" s="175"/>
      <c r="BA411" s="175"/>
      <c r="BB411" s="175"/>
      <c r="BC411" s="175"/>
      <c r="BD411" s="175"/>
      <c r="BE411" s="185"/>
      <c r="BF411" s="175"/>
      <c r="BG411" s="175"/>
      <c r="BH411" s="175"/>
      <c r="BI411" s="175">
        <f t="shared" ref="BI411:BI441" si="46">1-B411</f>
        <v>1</v>
      </c>
      <c r="BJ411" s="175">
        <f t="shared" ref="BJ411:BJ441" si="47">IF(B411=0,C411,NA())</f>
        <v>0.37171962377009621</v>
      </c>
      <c r="BK411" s="175" t="e">
        <f t="shared" ref="BK411:BK441" si="48">IF(B411=1,C411,NA())</f>
        <v>#N/A</v>
      </c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  <c r="ET411" s="175"/>
      <c r="EU411" s="175"/>
    </row>
    <row r="412" spans="1:151" outlineLevel="1" x14ac:dyDescent="0.2">
      <c r="A412" s="122">
        <v>195</v>
      </c>
      <c r="B412" s="122">
        <v>0</v>
      </c>
      <c r="C412" s="104">
        <v>0.420361945430474</v>
      </c>
      <c r="D412" s="104">
        <f t="shared" si="40"/>
        <v>-0.420361945430474</v>
      </c>
      <c r="E412" s="104">
        <f t="shared" si="41"/>
        <v>1.0907028281674453</v>
      </c>
      <c r="F412" s="104">
        <f t="shared" si="42"/>
        <v>-1.0443671902963274</v>
      </c>
      <c r="G412" s="104">
        <f t="shared" si="43"/>
        <v>-0.85159529152698499</v>
      </c>
      <c r="H412" s="104">
        <v>0.15854928796105552</v>
      </c>
      <c r="I412" s="104">
        <f t="shared" si="44"/>
        <v>1.0149705752113996E-2</v>
      </c>
      <c r="J412" s="104">
        <f t="shared" si="45"/>
        <v>-0.92836532392402726</v>
      </c>
      <c r="AX412" s="175"/>
      <c r="AY412" s="175"/>
      <c r="AZ412" s="175"/>
      <c r="BA412" s="175"/>
      <c r="BB412" s="175"/>
      <c r="BC412" s="175"/>
      <c r="BD412" s="175"/>
      <c r="BE412" s="185"/>
      <c r="BF412" s="175"/>
      <c r="BG412" s="175"/>
      <c r="BH412" s="175"/>
      <c r="BI412" s="175">
        <f t="shared" si="46"/>
        <v>1</v>
      </c>
      <c r="BJ412" s="175">
        <f t="shared" si="47"/>
        <v>0.420361945430474</v>
      </c>
      <c r="BK412" s="175" t="e">
        <f t="shared" si="48"/>
        <v>#N/A</v>
      </c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  <c r="ET412" s="175"/>
      <c r="EU412" s="175"/>
    </row>
    <row r="413" spans="1:151" outlineLevel="1" x14ac:dyDescent="0.2">
      <c r="A413" s="122">
        <v>196</v>
      </c>
      <c r="B413" s="122">
        <v>1</v>
      </c>
      <c r="C413" s="104">
        <v>0.87753453171494067</v>
      </c>
      <c r="D413" s="104">
        <f t="shared" si="40"/>
        <v>0.12246546828505933</v>
      </c>
      <c r="E413" s="104">
        <f t="shared" si="41"/>
        <v>0.26127794406940413</v>
      </c>
      <c r="F413" s="104">
        <f t="shared" si="42"/>
        <v>0.51115354255781509</v>
      </c>
      <c r="G413" s="104">
        <f t="shared" si="43"/>
        <v>0.37357234285588897</v>
      </c>
      <c r="H413" s="104">
        <v>3.4624707215672589E-2</v>
      </c>
      <c r="I413" s="104">
        <f t="shared" si="44"/>
        <v>3.2405833786113263E-4</v>
      </c>
      <c r="J413" s="104">
        <f t="shared" si="45"/>
        <v>0.38021270619418829</v>
      </c>
      <c r="AX413" s="175"/>
      <c r="AY413" s="175"/>
      <c r="AZ413" s="175"/>
      <c r="BA413" s="175"/>
      <c r="BB413" s="175"/>
      <c r="BC413" s="175"/>
      <c r="BD413" s="175"/>
      <c r="BE413" s="185"/>
      <c r="BF413" s="175"/>
      <c r="BG413" s="175"/>
      <c r="BH413" s="175"/>
      <c r="BI413" s="175">
        <f t="shared" si="46"/>
        <v>0</v>
      </c>
      <c r="BJ413" s="175" t="e">
        <f t="shared" si="47"/>
        <v>#N/A</v>
      </c>
      <c r="BK413" s="175">
        <f t="shared" si="48"/>
        <v>0.87753453171494067</v>
      </c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  <c r="ET413" s="175"/>
      <c r="EU413" s="175"/>
    </row>
    <row r="414" spans="1:151" outlineLevel="1" x14ac:dyDescent="0.2">
      <c r="A414" s="122">
        <v>197</v>
      </c>
      <c r="B414" s="122">
        <v>0</v>
      </c>
      <c r="C414" s="104">
        <v>0.18139874723296395</v>
      </c>
      <c r="D414" s="104">
        <f t="shared" si="40"/>
        <v>-0.18139874723296395</v>
      </c>
      <c r="E414" s="104">
        <f t="shared" si="41"/>
        <v>0.4003163690949752</v>
      </c>
      <c r="F414" s="104">
        <f t="shared" si="42"/>
        <v>-0.63270559432881202</v>
      </c>
      <c r="G414" s="104">
        <f t="shared" si="43"/>
        <v>-0.47073982249726826</v>
      </c>
      <c r="H414" s="104">
        <v>8.0226941327676604E-2</v>
      </c>
      <c r="I414" s="104">
        <f t="shared" si="44"/>
        <v>1.3134113409889556E-3</v>
      </c>
      <c r="J414" s="104">
        <f t="shared" si="45"/>
        <v>-0.49084073419705182</v>
      </c>
      <c r="AX414" s="175"/>
      <c r="AY414" s="175"/>
      <c r="AZ414" s="175"/>
      <c r="BA414" s="175"/>
      <c r="BB414" s="175"/>
      <c r="BC414" s="175"/>
      <c r="BD414" s="175"/>
      <c r="BE414" s="185"/>
      <c r="BF414" s="175"/>
      <c r="BG414" s="175"/>
      <c r="BH414" s="175"/>
      <c r="BI414" s="175">
        <f t="shared" si="46"/>
        <v>1</v>
      </c>
      <c r="BJ414" s="175">
        <f t="shared" si="47"/>
        <v>0.18139874723296395</v>
      </c>
      <c r="BK414" s="175" t="e">
        <f t="shared" si="48"/>
        <v>#N/A</v>
      </c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  <c r="ET414" s="175"/>
      <c r="EU414" s="175"/>
    </row>
    <row r="415" spans="1:151" outlineLevel="1" x14ac:dyDescent="0.2">
      <c r="A415" s="122">
        <v>198</v>
      </c>
      <c r="B415" s="122">
        <v>1</v>
      </c>
      <c r="C415" s="104">
        <v>0.94904384364456051</v>
      </c>
      <c r="D415" s="104">
        <f t="shared" si="40"/>
        <v>5.0956156355439486E-2</v>
      </c>
      <c r="E415" s="104">
        <f t="shared" si="41"/>
        <v>0.10460056320636343</v>
      </c>
      <c r="F415" s="104">
        <f t="shared" si="42"/>
        <v>0.32342010328110932</v>
      </c>
      <c r="G415" s="104">
        <f t="shared" si="43"/>
        <v>0.23171555702147761</v>
      </c>
      <c r="H415" s="104">
        <v>4.6484836979396676E-2</v>
      </c>
      <c r="I415" s="104">
        <f t="shared" si="44"/>
        <v>1.7157203698821863E-4</v>
      </c>
      <c r="J415" s="104">
        <f t="shared" si="45"/>
        <v>0.23729653176325863</v>
      </c>
      <c r="AX415" s="175"/>
      <c r="AY415" s="175"/>
      <c r="AZ415" s="175"/>
      <c r="BA415" s="175"/>
      <c r="BB415" s="175"/>
      <c r="BC415" s="175"/>
      <c r="BD415" s="175"/>
      <c r="BE415" s="185"/>
      <c r="BF415" s="175"/>
      <c r="BG415" s="175"/>
      <c r="BH415" s="175"/>
      <c r="BI415" s="175">
        <f t="shared" si="46"/>
        <v>0</v>
      </c>
      <c r="BJ415" s="175" t="e">
        <f t="shared" si="47"/>
        <v>#N/A</v>
      </c>
      <c r="BK415" s="175">
        <f t="shared" si="48"/>
        <v>0.94904384364456051</v>
      </c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  <c r="ET415" s="175"/>
      <c r="EU415" s="175"/>
    </row>
    <row r="416" spans="1:151" outlineLevel="1" x14ac:dyDescent="0.2">
      <c r="A416" s="122">
        <v>199</v>
      </c>
      <c r="B416" s="122">
        <v>1</v>
      </c>
      <c r="C416" s="104">
        <v>0.73973001461293686</v>
      </c>
      <c r="D416" s="104">
        <f t="shared" si="40"/>
        <v>0.26026998538706314</v>
      </c>
      <c r="E416" s="104">
        <f t="shared" si="41"/>
        <v>0.60294000894749467</v>
      </c>
      <c r="F416" s="104">
        <f t="shared" si="42"/>
        <v>0.77649211776263038</v>
      </c>
      <c r="G416" s="104">
        <f t="shared" si="43"/>
        <v>0.59316487188707068</v>
      </c>
      <c r="H416" s="104">
        <v>7.6524529615269329E-2</v>
      </c>
      <c r="I416" s="104">
        <f t="shared" si="44"/>
        <v>1.9732440640193843E-3</v>
      </c>
      <c r="J416" s="104">
        <f t="shared" si="45"/>
        <v>0.61725233501710774</v>
      </c>
      <c r="AX416" s="175"/>
      <c r="AY416" s="175"/>
      <c r="AZ416" s="175"/>
      <c r="BA416" s="175"/>
      <c r="BB416" s="175"/>
      <c r="BC416" s="175"/>
      <c r="BD416" s="175"/>
      <c r="BE416" s="185"/>
      <c r="BF416" s="175"/>
      <c r="BG416" s="175"/>
      <c r="BH416" s="175"/>
      <c r="BI416" s="175">
        <f t="shared" si="46"/>
        <v>0</v>
      </c>
      <c r="BJ416" s="175" t="e">
        <f t="shared" si="47"/>
        <v>#N/A</v>
      </c>
      <c r="BK416" s="175">
        <f t="shared" si="48"/>
        <v>0.73973001461293686</v>
      </c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  <c r="ET416" s="175"/>
      <c r="EU416" s="175"/>
    </row>
    <row r="417" spans="1:151" outlineLevel="1" x14ac:dyDescent="0.2">
      <c r="A417" s="122">
        <v>200</v>
      </c>
      <c r="B417" s="122">
        <v>1</v>
      </c>
      <c r="C417" s="104">
        <v>0.91255989095854773</v>
      </c>
      <c r="D417" s="104">
        <f t="shared" si="40"/>
        <v>8.7440109041452274E-2</v>
      </c>
      <c r="E417" s="104">
        <f t="shared" si="41"/>
        <v>0.18300312350425368</v>
      </c>
      <c r="F417" s="104">
        <f t="shared" si="42"/>
        <v>0.42778864349612378</v>
      </c>
      <c r="G417" s="104">
        <f t="shared" si="43"/>
        <v>0.30954561552065196</v>
      </c>
      <c r="H417" s="104">
        <v>2.6611862754630462E-2</v>
      </c>
      <c r="I417" s="104">
        <f t="shared" si="44"/>
        <v>1.6820252380015239E-4</v>
      </c>
      <c r="J417" s="104">
        <f t="shared" si="45"/>
        <v>0.31374848134964428</v>
      </c>
      <c r="AX417" s="175"/>
      <c r="AY417" s="175"/>
      <c r="AZ417" s="175"/>
      <c r="BA417" s="175"/>
      <c r="BB417" s="175"/>
      <c r="BC417" s="175"/>
      <c r="BD417" s="175"/>
      <c r="BE417" s="185"/>
      <c r="BF417" s="175"/>
      <c r="BG417" s="175"/>
      <c r="BH417" s="175"/>
      <c r="BI417" s="175">
        <f t="shared" si="46"/>
        <v>0</v>
      </c>
      <c r="BJ417" s="175" t="e">
        <f t="shared" si="47"/>
        <v>#N/A</v>
      </c>
      <c r="BK417" s="175">
        <f t="shared" si="48"/>
        <v>0.91255989095854773</v>
      </c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  <c r="ET417" s="175"/>
      <c r="EU417" s="175"/>
    </row>
    <row r="418" spans="1:151" outlineLevel="1" x14ac:dyDescent="0.2">
      <c r="A418" s="122">
        <v>201</v>
      </c>
      <c r="B418" s="122">
        <v>1</v>
      </c>
      <c r="C418" s="104">
        <v>0.52182361484261142</v>
      </c>
      <c r="D418" s="104">
        <f t="shared" si="40"/>
        <v>0.47817638515738858</v>
      </c>
      <c r="E418" s="104">
        <f t="shared" si="41"/>
        <v>1.3008513016036136</v>
      </c>
      <c r="F418" s="104">
        <f t="shared" si="42"/>
        <v>1.14054868445131</v>
      </c>
      <c r="G418" s="104">
        <f t="shared" si="43"/>
        <v>0.9572650385634015</v>
      </c>
      <c r="H418" s="104">
        <v>6.7632013838243771E-2</v>
      </c>
      <c r="I418" s="104">
        <f t="shared" si="44"/>
        <v>4.4557624168368015E-3</v>
      </c>
      <c r="J418" s="104">
        <f t="shared" si="45"/>
        <v>0.99137627455886423</v>
      </c>
      <c r="AX418" s="175"/>
      <c r="AY418" s="175"/>
      <c r="AZ418" s="175"/>
      <c r="BA418" s="175"/>
      <c r="BB418" s="175"/>
      <c r="BC418" s="175"/>
      <c r="BD418" s="175"/>
      <c r="BE418" s="185"/>
      <c r="BF418" s="175"/>
      <c r="BG418" s="175"/>
      <c r="BH418" s="175"/>
      <c r="BI418" s="175">
        <f t="shared" si="46"/>
        <v>0</v>
      </c>
      <c r="BJ418" s="175" t="e">
        <f t="shared" si="47"/>
        <v>#N/A</v>
      </c>
      <c r="BK418" s="175">
        <f t="shared" si="48"/>
        <v>0.52182361484261142</v>
      </c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  <c r="ET418" s="175"/>
      <c r="EU418" s="175"/>
    </row>
    <row r="419" spans="1:151" outlineLevel="1" x14ac:dyDescent="0.2">
      <c r="A419" s="122">
        <v>202</v>
      </c>
      <c r="B419" s="122">
        <v>1</v>
      </c>
      <c r="C419" s="104">
        <v>0.7361527445707966</v>
      </c>
      <c r="D419" s="104">
        <f t="shared" si="40"/>
        <v>0.2638472554292034</v>
      </c>
      <c r="E419" s="104">
        <f t="shared" si="41"/>
        <v>0.61263529680220019</v>
      </c>
      <c r="F419" s="104">
        <f t="shared" si="42"/>
        <v>0.78271022530831946</v>
      </c>
      <c r="G419" s="104">
        <f t="shared" si="43"/>
        <v>0.59867665394108671</v>
      </c>
      <c r="H419" s="104">
        <v>7.8667948398938634E-2</v>
      </c>
      <c r="I419" s="104">
        <f t="shared" si="44"/>
        <v>2.076013280136472E-3</v>
      </c>
      <c r="J419" s="104">
        <f t="shared" si="45"/>
        <v>0.6237121909717035</v>
      </c>
      <c r="AX419" s="175"/>
      <c r="AY419" s="175"/>
      <c r="AZ419" s="175"/>
      <c r="BA419" s="175"/>
      <c r="BB419" s="175"/>
      <c r="BC419" s="175"/>
      <c r="BD419" s="175"/>
      <c r="BE419" s="185"/>
      <c r="BF419" s="175"/>
      <c r="BG419" s="175"/>
      <c r="BH419" s="175"/>
      <c r="BI419" s="175">
        <f t="shared" si="46"/>
        <v>0</v>
      </c>
      <c r="BJ419" s="175" t="e">
        <f t="shared" si="47"/>
        <v>#N/A</v>
      </c>
      <c r="BK419" s="175">
        <f t="shared" si="48"/>
        <v>0.7361527445707966</v>
      </c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  <c r="ET419" s="175"/>
      <c r="EU419" s="175"/>
    </row>
    <row r="420" spans="1:151" outlineLevel="1" x14ac:dyDescent="0.2">
      <c r="A420" s="122">
        <v>203</v>
      </c>
      <c r="B420" s="122">
        <v>1</v>
      </c>
      <c r="C420" s="104">
        <v>0.731527520602127</v>
      </c>
      <c r="D420" s="104">
        <f t="shared" si="40"/>
        <v>0.268472479397873</v>
      </c>
      <c r="E420" s="104">
        <f t="shared" si="41"/>
        <v>0.62524087416094176</v>
      </c>
      <c r="F420" s="104">
        <f t="shared" si="42"/>
        <v>0.79072174256241479</v>
      </c>
      <c r="G420" s="104">
        <f t="shared" si="43"/>
        <v>0.60580736959726733</v>
      </c>
      <c r="H420" s="104">
        <v>6.0541251248069826E-2</v>
      </c>
      <c r="I420" s="104">
        <f t="shared" si="44"/>
        <v>1.5734215133458569E-3</v>
      </c>
      <c r="J420" s="104">
        <f t="shared" si="45"/>
        <v>0.62502256179865734</v>
      </c>
      <c r="AX420" s="175"/>
      <c r="AY420" s="175"/>
      <c r="AZ420" s="175"/>
      <c r="BA420" s="175"/>
      <c r="BB420" s="175"/>
      <c r="BC420" s="175"/>
      <c r="BD420" s="175"/>
      <c r="BE420" s="185"/>
      <c r="BF420" s="175"/>
      <c r="BG420" s="175"/>
      <c r="BH420" s="175"/>
      <c r="BI420" s="175">
        <f t="shared" si="46"/>
        <v>0</v>
      </c>
      <c r="BJ420" s="175" t="e">
        <f t="shared" si="47"/>
        <v>#N/A</v>
      </c>
      <c r="BK420" s="175">
        <f t="shared" si="48"/>
        <v>0.731527520602127</v>
      </c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  <c r="ET420" s="175"/>
      <c r="EU420" s="175"/>
    </row>
    <row r="421" spans="1:151" outlineLevel="1" x14ac:dyDescent="0.2">
      <c r="A421" s="122">
        <v>204</v>
      </c>
      <c r="B421" s="122">
        <v>1</v>
      </c>
      <c r="C421" s="104">
        <v>0.58922206214041606</v>
      </c>
      <c r="D421" s="104">
        <f t="shared" si="40"/>
        <v>0.41077793785958394</v>
      </c>
      <c r="E421" s="104">
        <f t="shared" si="41"/>
        <v>1.0579043017290195</v>
      </c>
      <c r="F421" s="104">
        <f t="shared" si="42"/>
        <v>1.0285447495024316</v>
      </c>
      <c r="G421" s="104">
        <f t="shared" si="43"/>
        <v>0.83495689484278113</v>
      </c>
      <c r="H421" s="104">
        <v>0.11350993593421628</v>
      </c>
      <c r="I421" s="104">
        <f t="shared" si="44"/>
        <v>6.293529351157812E-3</v>
      </c>
      <c r="J421" s="104">
        <f t="shared" si="45"/>
        <v>0.8868029296573301</v>
      </c>
      <c r="AX421" s="175"/>
      <c r="AY421" s="175"/>
      <c r="AZ421" s="175"/>
      <c r="BA421" s="175"/>
      <c r="BB421" s="175"/>
      <c r="BC421" s="175"/>
      <c r="BD421" s="175"/>
      <c r="BE421" s="185"/>
      <c r="BF421" s="175"/>
      <c r="BG421" s="175"/>
      <c r="BH421" s="175"/>
      <c r="BI421" s="175">
        <f t="shared" si="46"/>
        <v>0</v>
      </c>
      <c r="BJ421" s="175" t="e">
        <f t="shared" si="47"/>
        <v>#N/A</v>
      </c>
      <c r="BK421" s="175">
        <f t="shared" si="48"/>
        <v>0.58922206214041606</v>
      </c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  <c r="ET421" s="175"/>
      <c r="EU421" s="175"/>
    </row>
    <row r="422" spans="1:151" outlineLevel="1" x14ac:dyDescent="0.2">
      <c r="A422" s="122">
        <v>205</v>
      </c>
      <c r="B422" s="122">
        <v>1</v>
      </c>
      <c r="C422" s="104">
        <v>0.29966020387975034</v>
      </c>
      <c r="D422" s="104">
        <f t="shared" si="40"/>
        <v>0.70033979612024966</v>
      </c>
      <c r="E422" s="104">
        <f t="shared" si="41"/>
        <v>2.4102121999942323</v>
      </c>
      <c r="F422" s="104">
        <f t="shared" si="42"/>
        <v>1.552485813137831</v>
      </c>
      <c r="G422" s="104">
        <f t="shared" si="43"/>
        <v>1.5287619588994024</v>
      </c>
      <c r="H422" s="104">
        <v>7.6386261313500389E-2</v>
      </c>
      <c r="I422" s="104">
        <f t="shared" si="44"/>
        <v>1.3079593221340039E-2</v>
      </c>
      <c r="J422" s="104">
        <f t="shared" si="45"/>
        <v>1.5907234199912019</v>
      </c>
      <c r="AX422" s="175"/>
      <c r="AY422" s="175"/>
      <c r="AZ422" s="175"/>
      <c r="BA422" s="175"/>
      <c r="BB422" s="175"/>
      <c r="BC422" s="175"/>
      <c r="BD422" s="175"/>
      <c r="BE422" s="185"/>
      <c r="BF422" s="175"/>
      <c r="BG422" s="175"/>
      <c r="BH422" s="175"/>
      <c r="BI422" s="175">
        <f t="shared" si="46"/>
        <v>0</v>
      </c>
      <c r="BJ422" s="175" t="e">
        <f t="shared" si="47"/>
        <v>#N/A</v>
      </c>
      <c r="BK422" s="175">
        <f t="shared" si="48"/>
        <v>0.29966020387975034</v>
      </c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  <c r="ET422" s="175"/>
      <c r="EU422" s="175"/>
    </row>
    <row r="423" spans="1:151" outlineLevel="1" x14ac:dyDescent="0.2">
      <c r="A423" s="122">
        <v>206</v>
      </c>
      <c r="B423" s="122">
        <v>1</v>
      </c>
      <c r="C423" s="104">
        <v>0.46530020223925184</v>
      </c>
      <c r="D423" s="104">
        <f t="shared" si="40"/>
        <v>0.53469979776074816</v>
      </c>
      <c r="E423" s="104">
        <f t="shared" si="41"/>
        <v>1.5301449709778423</v>
      </c>
      <c r="F423" s="104">
        <f t="shared" si="42"/>
        <v>1.2369902873417569</v>
      </c>
      <c r="G423" s="104">
        <f t="shared" si="43"/>
        <v>1.0719842122013072</v>
      </c>
      <c r="H423" s="104">
        <v>8.5263508031609522E-2</v>
      </c>
      <c r="I423" s="104">
        <f t="shared" si="44"/>
        <v>7.3185995238655649E-3</v>
      </c>
      <c r="J423" s="104">
        <f t="shared" si="45"/>
        <v>1.1208316519808736</v>
      </c>
      <c r="AX423" s="175"/>
      <c r="AY423" s="175"/>
      <c r="AZ423" s="175"/>
      <c r="BA423" s="175"/>
      <c r="BB423" s="175"/>
      <c r="BC423" s="175"/>
      <c r="BD423" s="175"/>
      <c r="BE423" s="185"/>
      <c r="BF423" s="175"/>
      <c r="BG423" s="175"/>
      <c r="BH423" s="175"/>
      <c r="BI423" s="175">
        <f t="shared" si="46"/>
        <v>0</v>
      </c>
      <c r="BJ423" s="175" t="e">
        <f t="shared" si="47"/>
        <v>#N/A</v>
      </c>
      <c r="BK423" s="175">
        <f t="shared" si="48"/>
        <v>0.46530020223925184</v>
      </c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  <c r="ET423" s="175"/>
      <c r="EU423" s="175"/>
    </row>
    <row r="424" spans="1:151" outlineLevel="1" x14ac:dyDescent="0.2">
      <c r="A424" s="122">
        <v>207</v>
      </c>
      <c r="B424" s="122">
        <v>1</v>
      </c>
      <c r="C424" s="104">
        <v>0.60019453009471324</v>
      </c>
      <c r="D424" s="104">
        <f t="shared" si="40"/>
        <v>0.39980546990528676</v>
      </c>
      <c r="E424" s="104">
        <f t="shared" si="41"/>
        <v>1.0210029189767718</v>
      </c>
      <c r="F424" s="104">
        <f t="shared" si="42"/>
        <v>1.0104468907254709</v>
      </c>
      <c r="G424" s="104">
        <f t="shared" si="43"/>
        <v>0.81616571872992161</v>
      </c>
      <c r="H424" s="104">
        <v>0.11410800595176465</v>
      </c>
      <c r="I424" s="104">
        <f t="shared" si="44"/>
        <v>6.0532871781642742E-3</v>
      </c>
      <c r="J424" s="104">
        <f t="shared" si="45"/>
        <v>0.86713748552977366</v>
      </c>
      <c r="AX424" s="175"/>
      <c r="AY424" s="175"/>
      <c r="AZ424" s="175"/>
      <c r="BA424" s="175"/>
      <c r="BB424" s="175"/>
      <c r="BC424" s="175"/>
      <c r="BD424" s="175"/>
      <c r="BE424" s="185"/>
      <c r="BF424" s="175"/>
      <c r="BG424" s="175"/>
      <c r="BH424" s="175"/>
      <c r="BI424" s="175">
        <f t="shared" si="46"/>
        <v>0</v>
      </c>
      <c r="BJ424" s="175" t="e">
        <f t="shared" si="47"/>
        <v>#N/A</v>
      </c>
      <c r="BK424" s="175">
        <f t="shared" si="48"/>
        <v>0.60019453009471324</v>
      </c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  <c r="ET424" s="175"/>
      <c r="EU424" s="175"/>
    </row>
    <row r="425" spans="1:151" outlineLevel="1" x14ac:dyDescent="0.2">
      <c r="A425" s="122">
        <v>208</v>
      </c>
      <c r="B425" s="122">
        <v>1</v>
      </c>
      <c r="C425" s="104">
        <v>0.37439217441671441</v>
      </c>
      <c r="D425" s="104">
        <f t="shared" si="40"/>
        <v>0.62560782558328554</v>
      </c>
      <c r="E425" s="104">
        <f t="shared" si="41"/>
        <v>1.9649028725238029</v>
      </c>
      <c r="F425" s="104">
        <f t="shared" si="42"/>
        <v>1.4017499322360614</v>
      </c>
      <c r="G425" s="104">
        <f t="shared" si="43"/>
        <v>1.2926701045522471</v>
      </c>
      <c r="H425" s="104">
        <v>5.0707018368484062E-2</v>
      </c>
      <c r="I425" s="104">
        <f t="shared" si="44"/>
        <v>5.8765571172330012E-3</v>
      </c>
      <c r="J425" s="104">
        <f t="shared" si="45"/>
        <v>1.3267453372987046</v>
      </c>
      <c r="AX425" s="175"/>
      <c r="AY425" s="175"/>
      <c r="AZ425" s="175"/>
      <c r="BA425" s="175"/>
      <c r="BB425" s="175"/>
      <c r="BC425" s="175"/>
      <c r="BD425" s="175"/>
      <c r="BE425" s="185"/>
      <c r="BF425" s="175"/>
      <c r="BG425" s="175"/>
      <c r="BH425" s="175"/>
      <c r="BI425" s="175">
        <f t="shared" si="46"/>
        <v>0</v>
      </c>
      <c r="BJ425" s="175" t="e">
        <f t="shared" si="47"/>
        <v>#N/A</v>
      </c>
      <c r="BK425" s="175">
        <f t="shared" si="48"/>
        <v>0.37439217441671441</v>
      </c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  <c r="ET425" s="175"/>
      <c r="EU425" s="175"/>
    </row>
    <row r="426" spans="1:151" outlineLevel="1" x14ac:dyDescent="0.2">
      <c r="A426" s="122">
        <v>209</v>
      </c>
      <c r="B426" s="122">
        <v>1</v>
      </c>
      <c r="C426" s="104">
        <v>0.74758717552376175</v>
      </c>
      <c r="D426" s="104">
        <f t="shared" si="40"/>
        <v>0.25241282447623825</v>
      </c>
      <c r="E426" s="104">
        <f t="shared" si="41"/>
        <v>0.58180871548587865</v>
      </c>
      <c r="F426" s="104">
        <f t="shared" si="42"/>
        <v>0.76276386613805891</v>
      </c>
      <c r="G426" s="104">
        <f t="shared" si="43"/>
        <v>0.58106509380978733</v>
      </c>
      <c r="H426" s="104">
        <v>4.7215445808300519E-2</v>
      </c>
      <c r="I426" s="104">
        <f t="shared" si="44"/>
        <v>1.0975498878815207E-3</v>
      </c>
      <c r="J426" s="104">
        <f t="shared" si="45"/>
        <v>0.59528841794060672</v>
      </c>
      <c r="AX426" s="175"/>
      <c r="AY426" s="175"/>
      <c r="AZ426" s="175"/>
      <c r="BA426" s="175"/>
      <c r="BB426" s="175"/>
      <c r="BC426" s="175"/>
      <c r="BD426" s="175"/>
      <c r="BE426" s="185"/>
      <c r="BF426" s="175"/>
      <c r="BG426" s="175"/>
      <c r="BH426" s="175"/>
      <c r="BI426" s="175">
        <f t="shared" si="46"/>
        <v>0</v>
      </c>
      <c r="BJ426" s="175" t="e">
        <f t="shared" si="47"/>
        <v>#N/A</v>
      </c>
      <c r="BK426" s="175">
        <f t="shared" si="48"/>
        <v>0.74758717552376175</v>
      </c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  <c r="ET426" s="175"/>
      <c r="EU426" s="175"/>
    </row>
    <row r="427" spans="1:151" outlineLevel="1" x14ac:dyDescent="0.2">
      <c r="A427" s="122">
        <v>210</v>
      </c>
      <c r="B427" s="122">
        <v>1</v>
      </c>
      <c r="C427" s="104">
        <v>0.619539351353255</v>
      </c>
      <c r="D427" s="104">
        <f t="shared" si="40"/>
        <v>0.380460648646745</v>
      </c>
      <c r="E427" s="104">
        <f t="shared" si="41"/>
        <v>0.95755811755796616</v>
      </c>
      <c r="F427" s="104">
        <f t="shared" si="42"/>
        <v>0.97854898577330618</v>
      </c>
      <c r="G427" s="104">
        <f t="shared" si="43"/>
        <v>0.78364690670477288</v>
      </c>
      <c r="H427" s="104">
        <v>7.9890700328427919E-2</v>
      </c>
      <c r="I427" s="104">
        <f t="shared" si="44"/>
        <v>3.6219149874409757E-3</v>
      </c>
      <c r="J427" s="104">
        <f t="shared" si="45"/>
        <v>0.81695985029191465</v>
      </c>
      <c r="AX427" s="175"/>
      <c r="AY427" s="175"/>
      <c r="AZ427" s="175"/>
      <c r="BA427" s="175"/>
      <c r="BB427" s="175"/>
      <c r="BC427" s="175"/>
      <c r="BD427" s="175"/>
      <c r="BE427" s="185"/>
      <c r="BF427" s="175"/>
      <c r="BG427" s="175"/>
      <c r="BH427" s="175"/>
      <c r="BI427" s="175">
        <f t="shared" si="46"/>
        <v>0</v>
      </c>
      <c r="BJ427" s="175" t="e">
        <f t="shared" si="47"/>
        <v>#N/A</v>
      </c>
      <c r="BK427" s="175">
        <f t="shared" si="48"/>
        <v>0.619539351353255</v>
      </c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  <c r="ET427" s="175"/>
      <c r="EU427" s="175"/>
    </row>
    <row r="428" spans="1:151" outlineLevel="1" x14ac:dyDescent="0.2">
      <c r="A428" s="122">
        <v>211</v>
      </c>
      <c r="B428" s="122">
        <v>1</v>
      </c>
      <c r="C428" s="104">
        <v>0.75760342309908324</v>
      </c>
      <c r="D428" s="104">
        <f t="shared" si="40"/>
        <v>0.24239657690091676</v>
      </c>
      <c r="E428" s="104">
        <f t="shared" si="41"/>
        <v>0.55519043754854691</v>
      </c>
      <c r="F428" s="104">
        <f t="shared" si="42"/>
        <v>0.74511102363912651</v>
      </c>
      <c r="G428" s="104">
        <f t="shared" si="43"/>
        <v>0.56564281782096848</v>
      </c>
      <c r="H428" s="104">
        <v>5.0227013624527514E-2</v>
      </c>
      <c r="I428" s="104">
        <f t="shared" si="44"/>
        <v>1.1134284193021794E-3</v>
      </c>
      <c r="J428" s="104">
        <f t="shared" si="45"/>
        <v>0.58040663772143453</v>
      </c>
      <c r="AX428" s="175"/>
      <c r="AY428" s="175"/>
      <c r="AZ428" s="175"/>
      <c r="BA428" s="175"/>
      <c r="BB428" s="175"/>
      <c r="BC428" s="175"/>
      <c r="BD428" s="175"/>
      <c r="BE428" s="185"/>
      <c r="BF428" s="175"/>
      <c r="BG428" s="175"/>
      <c r="BH428" s="175"/>
      <c r="BI428" s="175">
        <f t="shared" si="46"/>
        <v>0</v>
      </c>
      <c r="BJ428" s="175" t="e">
        <f t="shared" si="47"/>
        <v>#N/A</v>
      </c>
      <c r="BK428" s="175">
        <f t="shared" si="48"/>
        <v>0.75760342309908324</v>
      </c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  <c r="ET428" s="175"/>
      <c r="EU428" s="175"/>
    </row>
    <row r="429" spans="1:151" outlineLevel="1" x14ac:dyDescent="0.2">
      <c r="A429" s="122">
        <v>212</v>
      </c>
      <c r="B429" s="122">
        <v>1</v>
      </c>
      <c r="C429" s="104">
        <v>0.68977545743582647</v>
      </c>
      <c r="D429" s="104">
        <f t="shared" si="40"/>
        <v>0.31022454256417353</v>
      </c>
      <c r="E429" s="104">
        <f t="shared" si="41"/>
        <v>0.7427783167175257</v>
      </c>
      <c r="F429" s="104">
        <f t="shared" si="42"/>
        <v>0.86184587758921594</v>
      </c>
      <c r="G429" s="104">
        <f t="shared" si="43"/>
        <v>0.67063189966066539</v>
      </c>
      <c r="H429" s="104">
        <v>7.6285585305287146E-2</v>
      </c>
      <c r="I429" s="104">
        <f t="shared" si="44"/>
        <v>2.513133001767576E-3</v>
      </c>
      <c r="J429" s="104">
        <f t="shared" si="45"/>
        <v>0.69777490619749005</v>
      </c>
      <c r="AX429" s="175"/>
      <c r="AY429" s="175"/>
      <c r="AZ429" s="175"/>
      <c r="BA429" s="175"/>
      <c r="BB429" s="175"/>
      <c r="BC429" s="175"/>
      <c r="BD429" s="175"/>
      <c r="BE429" s="185"/>
      <c r="BF429" s="175"/>
      <c r="BG429" s="175"/>
      <c r="BH429" s="175"/>
      <c r="BI429" s="175">
        <f t="shared" si="46"/>
        <v>0</v>
      </c>
      <c r="BJ429" s="175" t="e">
        <f t="shared" si="47"/>
        <v>#N/A</v>
      </c>
      <c r="BK429" s="175">
        <f t="shared" si="48"/>
        <v>0.68977545743582647</v>
      </c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  <c r="ET429" s="175"/>
      <c r="EU429" s="175"/>
    </row>
    <row r="430" spans="1:151" outlineLevel="1" x14ac:dyDescent="0.2">
      <c r="A430" s="122">
        <v>213</v>
      </c>
      <c r="B430" s="122">
        <v>1</v>
      </c>
      <c r="C430" s="104">
        <v>0.23432664651457333</v>
      </c>
      <c r="D430" s="104">
        <f t="shared" si="40"/>
        <v>0.76567335348542664</v>
      </c>
      <c r="E430" s="104">
        <f t="shared" si="41"/>
        <v>2.9020784234928279</v>
      </c>
      <c r="F430" s="104">
        <f t="shared" si="42"/>
        <v>1.7035487734411445</v>
      </c>
      <c r="G430" s="104">
        <f t="shared" si="43"/>
        <v>1.807635775438664</v>
      </c>
      <c r="H430" s="104">
        <v>4.7606470702094263E-2</v>
      </c>
      <c r="I430" s="104">
        <f t="shared" si="44"/>
        <v>1.0718524068020865E-2</v>
      </c>
      <c r="J430" s="104">
        <f t="shared" si="45"/>
        <v>1.8522632491365398</v>
      </c>
      <c r="AX430" s="175"/>
      <c r="AY430" s="175"/>
      <c r="AZ430" s="175"/>
      <c r="BA430" s="175"/>
      <c r="BB430" s="175"/>
      <c r="BC430" s="175"/>
      <c r="BD430" s="175"/>
      <c r="BE430" s="185"/>
      <c r="BF430" s="175"/>
      <c r="BG430" s="175"/>
      <c r="BH430" s="175"/>
      <c r="BI430" s="175">
        <f t="shared" si="46"/>
        <v>0</v>
      </c>
      <c r="BJ430" s="175" t="e">
        <f t="shared" si="47"/>
        <v>#N/A</v>
      </c>
      <c r="BK430" s="175">
        <f t="shared" si="48"/>
        <v>0.23432664651457333</v>
      </c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  <c r="ET430" s="175"/>
      <c r="EU430" s="175"/>
    </row>
    <row r="431" spans="1:151" outlineLevel="1" x14ac:dyDescent="0.2">
      <c r="A431" s="122">
        <v>214</v>
      </c>
      <c r="B431" s="122">
        <v>1</v>
      </c>
      <c r="C431" s="104">
        <v>0.42259500429294306</v>
      </c>
      <c r="D431" s="104">
        <f t="shared" si="40"/>
        <v>0.57740499570705694</v>
      </c>
      <c r="E431" s="104">
        <f t="shared" si="41"/>
        <v>1.722681990461626</v>
      </c>
      <c r="F431" s="104">
        <f t="shared" si="42"/>
        <v>1.3125098058535127</v>
      </c>
      <c r="G431" s="104">
        <f t="shared" si="43"/>
        <v>1.1689019662376197</v>
      </c>
      <c r="H431" s="104">
        <v>5.5249767477456732E-2</v>
      </c>
      <c r="I431" s="104">
        <f t="shared" si="44"/>
        <v>5.2860666578914287E-3</v>
      </c>
      <c r="J431" s="104">
        <f t="shared" si="45"/>
        <v>1.2025955304843496</v>
      </c>
      <c r="AX431" s="175"/>
      <c r="AY431" s="175"/>
      <c r="AZ431" s="175"/>
      <c r="BA431" s="175"/>
      <c r="BB431" s="175"/>
      <c r="BC431" s="175"/>
      <c r="BD431" s="175"/>
      <c r="BE431" s="185"/>
      <c r="BF431" s="175"/>
      <c r="BG431" s="175"/>
      <c r="BH431" s="175"/>
      <c r="BI431" s="175">
        <f t="shared" si="46"/>
        <v>0</v>
      </c>
      <c r="BJ431" s="175" t="e">
        <f t="shared" si="47"/>
        <v>#N/A</v>
      </c>
      <c r="BK431" s="175">
        <f t="shared" si="48"/>
        <v>0.42259500429294306</v>
      </c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  <c r="ET431" s="175"/>
      <c r="EU431" s="175"/>
    </row>
    <row r="432" spans="1:151" outlineLevel="1" x14ac:dyDescent="0.2">
      <c r="A432" s="122">
        <v>215</v>
      </c>
      <c r="B432" s="122">
        <v>1</v>
      </c>
      <c r="C432" s="104">
        <v>0.98104432428799748</v>
      </c>
      <c r="D432" s="104">
        <f t="shared" si="40"/>
        <v>1.8955675712002518E-2</v>
      </c>
      <c r="E432" s="104">
        <f t="shared" si="41"/>
        <v>3.8275275354076585E-2</v>
      </c>
      <c r="F432" s="104">
        <f t="shared" si="42"/>
        <v>0.19564067919038869</v>
      </c>
      <c r="G432" s="104">
        <f t="shared" si="43"/>
        <v>0.13900336710382766</v>
      </c>
      <c r="H432" s="104">
        <v>2.0784999704802513E-2</v>
      </c>
      <c r="I432" s="104">
        <f t="shared" si="44"/>
        <v>2.6177282835958722E-5</v>
      </c>
      <c r="J432" s="104">
        <f t="shared" si="45"/>
        <v>0.14047087625027663</v>
      </c>
      <c r="AX432" s="175"/>
      <c r="AY432" s="175"/>
      <c r="AZ432" s="175"/>
      <c r="BA432" s="175"/>
      <c r="BB432" s="175"/>
      <c r="BC432" s="175"/>
      <c r="BD432" s="175"/>
      <c r="BE432" s="185"/>
      <c r="BF432" s="175"/>
      <c r="BG432" s="175"/>
      <c r="BH432" s="175"/>
      <c r="BI432" s="175">
        <f t="shared" si="46"/>
        <v>0</v>
      </c>
      <c r="BJ432" s="175" t="e">
        <f t="shared" si="47"/>
        <v>#N/A</v>
      </c>
      <c r="BK432" s="175">
        <f t="shared" si="48"/>
        <v>0.98104432428799748</v>
      </c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  <c r="ET432" s="175"/>
      <c r="EU432" s="175"/>
    </row>
    <row r="433" spans="1:151" outlineLevel="1" x14ac:dyDescent="0.2">
      <c r="A433" s="122">
        <v>216</v>
      </c>
      <c r="B433" s="122">
        <v>1</v>
      </c>
      <c r="C433" s="104">
        <v>0.96920397780531353</v>
      </c>
      <c r="D433" s="104">
        <f t="shared" si="40"/>
        <v>3.0796022194686468E-2</v>
      </c>
      <c r="E433" s="104">
        <f t="shared" si="41"/>
        <v>6.2560371666097486E-2</v>
      </c>
      <c r="F433" s="104">
        <f t="shared" si="42"/>
        <v>0.2501207141883644</v>
      </c>
      <c r="G433" s="104">
        <f t="shared" si="43"/>
        <v>0.17825417808121549</v>
      </c>
      <c r="H433" s="104">
        <v>1.9041628499251218E-2</v>
      </c>
      <c r="I433" s="104">
        <f t="shared" si="44"/>
        <v>3.9297270439258546E-5</v>
      </c>
      <c r="J433" s="104">
        <f t="shared" si="45"/>
        <v>0.1799759311298097</v>
      </c>
      <c r="AX433" s="175"/>
      <c r="AY433" s="175"/>
      <c r="AZ433" s="175"/>
      <c r="BA433" s="175"/>
      <c r="BB433" s="175"/>
      <c r="BC433" s="175"/>
      <c r="BD433" s="175"/>
      <c r="BE433" s="185"/>
      <c r="BF433" s="175"/>
      <c r="BG433" s="175"/>
      <c r="BH433" s="175"/>
      <c r="BI433" s="175">
        <f t="shared" si="46"/>
        <v>0</v>
      </c>
      <c r="BJ433" s="175" t="e">
        <f t="shared" si="47"/>
        <v>#N/A</v>
      </c>
      <c r="BK433" s="175">
        <f t="shared" si="48"/>
        <v>0.96920397780531353</v>
      </c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  <c r="ET433" s="175"/>
      <c r="EU433" s="175"/>
    </row>
    <row r="434" spans="1:151" outlineLevel="1" x14ac:dyDescent="0.2">
      <c r="A434" s="122">
        <v>217</v>
      </c>
      <c r="B434" s="122">
        <v>1</v>
      </c>
      <c r="C434" s="104">
        <v>0.64112243449522577</v>
      </c>
      <c r="D434" s="104">
        <f t="shared" si="40"/>
        <v>0.35887756550477423</v>
      </c>
      <c r="E434" s="104">
        <f t="shared" si="41"/>
        <v>0.88906966969583134</v>
      </c>
      <c r="F434" s="104">
        <f t="shared" si="42"/>
        <v>0.94290491020878209</v>
      </c>
      <c r="G434" s="104">
        <f t="shared" si="43"/>
        <v>0.74817409670181589</v>
      </c>
      <c r="H434" s="104">
        <v>9.124612150323233E-2</v>
      </c>
      <c r="I434" s="104">
        <f t="shared" si="44"/>
        <v>3.86551365638546E-3</v>
      </c>
      <c r="J434" s="104">
        <f t="shared" si="45"/>
        <v>0.78483710884331803</v>
      </c>
      <c r="AX434" s="175"/>
      <c r="AY434" s="175"/>
      <c r="AZ434" s="175"/>
      <c r="BA434" s="175"/>
      <c r="BB434" s="175"/>
      <c r="BC434" s="175"/>
      <c r="BD434" s="175"/>
      <c r="BE434" s="185"/>
      <c r="BF434" s="175"/>
      <c r="BG434" s="175"/>
      <c r="BH434" s="175"/>
      <c r="BI434" s="175">
        <f t="shared" si="46"/>
        <v>0</v>
      </c>
      <c r="BJ434" s="175" t="e">
        <f t="shared" si="47"/>
        <v>#N/A</v>
      </c>
      <c r="BK434" s="175">
        <f t="shared" si="48"/>
        <v>0.64112243449522577</v>
      </c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  <c r="ET434" s="175"/>
      <c r="EU434" s="175"/>
    </row>
    <row r="435" spans="1:151" outlineLevel="1" x14ac:dyDescent="0.2">
      <c r="A435" s="122">
        <v>218</v>
      </c>
      <c r="B435" s="122">
        <v>1</v>
      </c>
      <c r="C435" s="104">
        <v>8.9142227834881391E-2</v>
      </c>
      <c r="D435" s="104">
        <f t="shared" si="40"/>
        <v>0.91085777216511865</v>
      </c>
      <c r="E435" s="104">
        <f t="shared" si="41"/>
        <v>4.8350442384750822</v>
      </c>
      <c r="F435" s="104">
        <f t="shared" si="42"/>
        <v>2.1988734021027865</v>
      </c>
      <c r="G435" s="104">
        <f t="shared" si="43"/>
        <v>3.1965650176583433</v>
      </c>
      <c r="H435" s="104">
        <v>6.3966091180874429E-2</v>
      </c>
      <c r="I435" s="104">
        <f t="shared" si="44"/>
        <v>4.6624453166378491E-2</v>
      </c>
      <c r="J435" s="104">
        <f t="shared" si="45"/>
        <v>3.3039825995938834</v>
      </c>
      <c r="AX435" s="175"/>
      <c r="AY435" s="175"/>
      <c r="AZ435" s="175"/>
      <c r="BA435" s="175"/>
      <c r="BB435" s="175"/>
      <c r="BC435" s="175"/>
      <c r="BD435" s="175"/>
      <c r="BE435" s="185"/>
      <c r="BF435" s="175"/>
      <c r="BG435" s="175"/>
      <c r="BH435" s="175"/>
      <c r="BI435" s="175">
        <f t="shared" si="46"/>
        <v>0</v>
      </c>
      <c r="BJ435" s="175" t="e">
        <f t="shared" si="47"/>
        <v>#N/A</v>
      </c>
      <c r="BK435" s="175">
        <f t="shared" si="48"/>
        <v>8.9142227834881391E-2</v>
      </c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  <c r="ET435" s="175"/>
      <c r="EU435" s="175"/>
    </row>
    <row r="436" spans="1:151" outlineLevel="1" x14ac:dyDescent="0.2">
      <c r="A436" s="122">
        <v>219</v>
      </c>
      <c r="B436" s="122">
        <v>0</v>
      </c>
      <c r="C436" s="104">
        <v>0.30244724294713038</v>
      </c>
      <c r="D436" s="104">
        <f t="shared" si="40"/>
        <v>-0.30244724294713038</v>
      </c>
      <c r="E436" s="104">
        <f t="shared" si="41"/>
        <v>0.72035426159038418</v>
      </c>
      <c r="F436" s="104">
        <f t="shared" si="42"/>
        <v>-0.84873686239634027</v>
      </c>
      <c r="G436" s="104">
        <f t="shared" si="43"/>
        <v>-0.65847044263674048</v>
      </c>
      <c r="H436" s="104">
        <v>6.5103360217312986E-2</v>
      </c>
      <c r="I436" s="104">
        <f t="shared" si="44"/>
        <v>2.0185001900389476E-3</v>
      </c>
      <c r="J436" s="104">
        <f t="shared" si="45"/>
        <v>-0.68101156271190799</v>
      </c>
      <c r="AX436" s="175"/>
      <c r="AY436" s="175"/>
      <c r="AZ436" s="175"/>
      <c r="BA436" s="175"/>
      <c r="BB436" s="175"/>
      <c r="BC436" s="175"/>
      <c r="BD436" s="175"/>
      <c r="BE436" s="185"/>
      <c r="BF436" s="175"/>
      <c r="BG436" s="175"/>
      <c r="BH436" s="175"/>
      <c r="BI436" s="175">
        <f t="shared" si="46"/>
        <v>1</v>
      </c>
      <c r="BJ436" s="175">
        <f t="shared" si="47"/>
        <v>0.30244724294713038</v>
      </c>
      <c r="BK436" s="175" t="e">
        <f t="shared" si="48"/>
        <v>#N/A</v>
      </c>
      <c r="BL436" s="175"/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  <c r="ET436" s="175"/>
      <c r="EU436" s="175"/>
    </row>
    <row r="437" spans="1:151" outlineLevel="1" x14ac:dyDescent="0.2">
      <c r="A437" s="122">
        <v>220</v>
      </c>
      <c r="B437" s="122">
        <v>1</v>
      </c>
      <c r="C437" s="104">
        <v>0.13250145779186073</v>
      </c>
      <c r="D437" s="104">
        <f t="shared" si="40"/>
        <v>0.86749854220813927</v>
      </c>
      <c r="E437" s="104">
        <f t="shared" si="41"/>
        <v>4.0423232628273231</v>
      </c>
      <c r="F437" s="104">
        <f t="shared" si="42"/>
        <v>2.0105529743897135</v>
      </c>
      <c r="G437" s="104">
        <f t="shared" si="43"/>
        <v>2.5587275698561722</v>
      </c>
      <c r="H437" s="104">
        <v>5.4649307731070886E-2</v>
      </c>
      <c r="I437" s="104">
        <f t="shared" si="44"/>
        <v>2.5022280390313061E-2</v>
      </c>
      <c r="J437" s="104">
        <f t="shared" si="45"/>
        <v>2.6316466438654236</v>
      </c>
      <c r="AX437" s="175"/>
      <c r="AY437" s="175"/>
      <c r="AZ437" s="175"/>
      <c r="BA437" s="175"/>
      <c r="BB437" s="175"/>
      <c r="BC437" s="175"/>
      <c r="BD437" s="175"/>
      <c r="BE437" s="185"/>
      <c r="BF437" s="175"/>
      <c r="BG437" s="175"/>
      <c r="BH437" s="175"/>
      <c r="BI437" s="175">
        <f t="shared" si="46"/>
        <v>0</v>
      </c>
      <c r="BJ437" s="175" t="e">
        <f t="shared" si="47"/>
        <v>#N/A</v>
      </c>
      <c r="BK437" s="175">
        <f t="shared" si="48"/>
        <v>0.13250145779186073</v>
      </c>
      <c r="BL437" s="175"/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  <c r="ET437" s="175"/>
      <c r="EU437" s="175"/>
    </row>
    <row r="438" spans="1:151" outlineLevel="1" x14ac:dyDescent="0.2">
      <c r="A438" s="122">
        <v>221</v>
      </c>
      <c r="B438" s="122">
        <v>1</v>
      </c>
      <c r="C438" s="104">
        <v>0.47579743997649593</v>
      </c>
      <c r="D438" s="104">
        <f t="shared" si="40"/>
        <v>0.52420256002350407</v>
      </c>
      <c r="E438" s="104">
        <f t="shared" si="41"/>
        <v>1.4855261231781829</v>
      </c>
      <c r="F438" s="104">
        <f t="shared" si="42"/>
        <v>1.2188216125332627</v>
      </c>
      <c r="G438" s="104">
        <f t="shared" si="43"/>
        <v>1.0496355184068573</v>
      </c>
      <c r="H438" s="104">
        <v>8.6739969371801368E-2</v>
      </c>
      <c r="I438" s="104">
        <f t="shared" si="44"/>
        <v>7.1612266066346884E-3</v>
      </c>
      <c r="J438" s="104">
        <f t="shared" si="45"/>
        <v>1.0983513618068685</v>
      </c>
      <c r="AX438" s="175"/>
      <c r="AY438" s="175"/>
      <c r="AZ438" s="175"/>
      <c r="BA438" s="175"/>
      <c r="BB438" s="175"/>
      <c r="BC438" s="175"/>
      <c r="BD438" s="175"/>
      <c r="BE438" s="185"/>
      <c r="BF438" s="175"/>
      <c r="BG438" s="175"/>
      <c r="BH438" s="175"/>
      <c r="BI438" s="175">
        <f t="shared" si="46"/>
        <v>0</v>
      </c>
      <c r="BJ438" s="175" t="e">
        <f t="shared" si="47"/>
        <v>#N/A</v>
      </c>
      <c r="BK438" s="175">
        <f t="shared" si="48"/>
        <v>0.47579743997649593</v>
      </c>
      <c r="BL438" s="175"/>
      <c r="BM438" s="175"/>
      <c r="BN438" s="175"/>
      <c r="BO438" s="175"/>
      <c r="BP438" s="175"/>
      <c r="BQ438" s="175"/>
      <c r="BR438" s="175"/>
      <c r="BS438" s="175"/>
      <c r="BT438" s="175"/>
      <c r="BU438" s="175"/>
      <c r="BV438" s="175"/>
      <c r="BW438" s="175"/>
      <c r="BX438" s="175"/>
      <c r="BY438" s="175"/>
      <c r="BZ438" s="175"/>
      <c r="CA438" s="175"/>
      <c r="CB438" s="175"/>
      <c r="CC438" s="175"/>
      <c r="CD438" s="175"/>
      <c r="CE438" s="175"/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  <c r="ES438" s="175"/>
      <c r="ET438" s="175"/>
      <c r="EU438" s="175"/>
    </row>
    <row r="439" spans="1:151" outlineLevel="1" x14ac:dyDescent="0.2">
      <c r="A439" s="122">
        <v>222</v>
      </c>
      <c r="B439" s="122">
        <v>1</v>
      </c>
      <c r="C439" s="104">
        <v>0.31619355203323385</v>
      </c>
      <c r="D439" s="104">
        <f t="shared" si="40"/>
        <v>0.68380644796676615</v>
      </c>
      <c r="E439" s="104">
        <f t="shared" si="41"/>
        <v>2.3028014929328897</v>
      </c>
      <c r="F439" s="104">
        <f t="shared" si="42"/>
        <v>1.5174984325965182</v>
      </c>
      <c r="G439" s="104">
        <f t="shared" si="43"/>
        <v>1.470584862232011</v>
      </c>
      <c r="H439" s="104">
        <v>9.0636543205133882E-2</v>
      </c>
      <c r="I439" s="104">
        <f t="shared" si="44"/>
        <v>1.4814552503002202E-2</v>
      </c>
      <c r="J439" s="104">
        <f t="shared" si="45"/>
        <v>1.5421312654329815</v>
      </c>
      <c r="AX439" s="175"/>
      <c r="AY439" s="175"/>
      <c r="AZ439" s="175"/>
      <c r="BA439" s="175"/>
      <c r="BB439" s="175"/>
      <c r="BC439" s="175"/>
      <c r="BD439" s="175"/>
      <c r="BE439" s="185"/>
      <c r="BF439" s="175"/>
      <c r="BG439" s="175"/>
      <c r="BH439" s="175"/>
      <c r="BI439" s="175">
        <f t="shared" si="46"/>
        <v>0</v>
      </c>
      <c r="BJ439" s="175" t="e">
        <f t="shared" si="47"/>
        <v>#N/A</v>
      </c>
      <c r="BK439" s="175">
        <f t="shared" si="48"/>
        <v>0.31619355203323385</v>
      </c>
      <c r="BL439" s="175"/>
      <c r="BM439" s="175"/>
      <c r="BN439" s="175"/>
      <c r="BO439" s="175"/>
      <c r="BP439" s="175"/>
      <c r="BQ439" s="175"/>
      <c r="BR439" s="175"/>
      <c r="BS439" s="175"/>
      <c r="BT439" s="175"/>
      <c r="BU439" s="175"/>
      <c r="BV439" s="175"/>
      <c r="BW439" s="175"/>
      <c r="BX439" s="175"/>
      <c r="BY439" s="175"/>
      <c r="BZ439" s="175"/>
      <c r="CA439" s="175"/>
      <c r="CB439" s="175"/>
      <c r="CC439" s="175"/>
      <c r="CD439" s="175"/>
      <c r="CE439" s="175"/>
      <c r="CF439" s="175"/>
      <c r="CG439" s="175"/>
      <c r="CH439" s="175"/>
      <c r="CI439" s="175"/>
      <c r="CJ439" s="175"/>
      <c r="CK439" s="175"/>
      <c r="CL439" s="175"/>
      <c r="CM439" s="175"/>
      <c r="CN439" s="175"/>
      <c r="CO439" s="175"/>
      <c r="CP439" s="175"/>
      <c r="CQ439" s="175"/>
      <c r="CR439" s="175"/>
      <c r="CS439" s="175"/>
      <c r="CT439" s="175"/>
      <c r="CU439" s="175"/>
      <c r="CV439" s="175"/>
      <c r="CW439" s="175"/>
      <c r="CX439" s="175"/>
      <c r="CY439" s="175"/>
      <c r="CZ439" s="175"/>
      <c r="DA439" s="175"/>
      <c r="DB439" s="175"/>
      <c r="DC439" s="175"/>
      <c r="DD439" s="175"/>
      <c r="DE439" s="175"/>
      <c r="DF439" s="175"/>
      <c r="DG439" s="175"/>
      <c r="DH439" s="175"/>
      <c r="DI439" s="175"/>
      <c r="DJ439" s="175"/>
      <c r="DK439" s="175"/>
      <c r="DL439" s="175"/>
      <c r="DM439" s="175"/>
      <c r="DN439" s="175"/>
      <c r="DO439" s="175"/>
      <c r="DP439" s="175"/>
      <c r="DQ439" s="175"/>
      <c r="DR439" s="175"/>
      <c r="DS439" s="175"/>
      <c r="DT439" s="175"/>
      <c r="DU439" s="175"/>
      <c r="DV439" s="175"/>
      <c r="DW439" s="175"/>
      <c r="DX439" s="175"/>
      <c r="DY439" s="175"/>
      <c r="DZ439" s="175"/>
      <c r="EA439" s="175"/>
      <c r="EB439" s="175"/>
      <c r="EC439" s="175"/>
      <c r="ED439" s="175"/>
      <c r="EE439" s="175"/>
      <c r="EF439" s="175"/>
      <c r="EG439" s="175"/>
      <c r="EH439" s="175"/>
      <c r="EI439" s="175"/>
      <c r="EJ439" s="175"/>
      <c r="EK439" s="175"/>
      <c r="EL439" s="175"/>
      <c r="EM439" s="175"/>
      <c r="EN439" s="175"/>
      <c r="EO439" s="175"/>
      <c r="EP439" s="175"/>
      <c r="EQ439" s="175"/>
      <c r="ER439" s="175"/>
      <c r="ES439" s="175"/>
      <c r="ET439" s="175"/>
      <c r="EU439" s="175"/>
    </row>
    <row r="440" spans="1:151" outlineLevel="1" x14ac:dyDescent="0.2">
      <c r="A440" s="122">
        <v>223</v>
      </c>
      <c r="B440" s="122">
        <v>1</v>
      </c>
      <c r="C440" s="104">
        <v>0.62934630396902147</v>
      </c>
      <c r="D440" s="104">
        <f t="shared" si="40"/>
        <v>0.37065369603097853</v>
      </c>
      <c r="E440" s="104">
        <f t="shared" si="41"/>
        <v>0.92614722207383848</v>
      </c>
      <c r="F440" s="104">
        <f t="shared" si="42"/>
        <v>0.96236543063112912</v>
      </c>
      <c r="G440" s="104">
        <f t="shared" si="43"/>
        <v>0.76743097565229079</v>
      </c>
      <c r="H440" s="104">
        <v>7.1099700433393948E-2</v>
      </c>
      <c r="I440" s="104">
        <f t="shared" si="44"/>
        <v>3.0331104929542121E-3</v>
      </c>
      <c r="J440" s="104">
        <f t="shared" si="45"/>
        <v>0.79625976811528498</v>
      </c>
      <c r="AX440" s="175"/>
      <c r="AY440" s="175"/>
      <c r="AZ440" s="175"/>
      <c r="BA440" s="175"/>
      <c r="BB440" s="175"/>
      <c r="BC440" s="175"/>
      <c r="BD440" s="175"/>
      <c r="BE440" s="185"/>
      <c r="BF440" s="175"/>
      <c r="BG440" s="175"/>
      <c r="BH440" s="175"/>
      <c r="BI440" s="175">
        <f t="shared" si="46"/>
        <v>0</v>
      </c>
      <c r="BJ440" s="175" t="e">
        <f t="shared" si="47"/>
        <v>#N/A</v>
      </c>
      <c r="BK440" s="175">
        <f t="shared" si="48"/>
        <v>0.62934630396902147</v>
      </c>
      <c r="BL440" s="175"/>
      <c r="BM440" s="175"/>
      <c r="BN440" s="175"/>
      <c r="BO440" s="175"/>
      <c r="BP440" s="175"/>
      <c r="BQ440" s="175"/>
      <c r="BR440" s="175"/>
      <c r="BS440" s="175"/>
      <c r="BT440" s="175"/>
      <c r="BU440" s="175"/>
      <c r="BV440" s="175"/>
      <c r="BW440" s="175"/>
      <c r="BX440" s="175"/>
      <c r="BY440" s="175"/>
      <c r="BZ440" s="175"/>
      <c r="CA440" s="175"/>
      <c r="CB440" s="175"/>
      <c r="CC440" s="175"/>
      <c r="CD440" s="175"/>
      <c r="CE440" s="175"/>
      <c r="CF440" s="175"/>
      <c r="CG440" s="175"/>
      <c r="CH440" s="175"/>
      <c r="CI440" s="175"/>
      <c r="CJ440" s="175"/>
      <c r="CK440" s="175"/>
      <c r="CL440" s="175"/>
      <c r="CM440" s="175"/>
      <c r="CN440" s="175"/>
      <c r="CO440" s="175"/>
      <c r="CP440" s="175"/>
      <c r="CQ440" s="175"/>
      <c r="CR440" s="175"/>
      <c r="CS440" s="175"/>
      <c r="CT440" s="175"/>
      <c r="CU440" s="175"/>
      <c r="CV440" s="175"/>
      <c r="CW440" s="175"/>
      <c r="CX440" s="175"/>
      <c r="CY440" s="175"/>
      <c r="CZ440" s="175"/>
      <c r="DA440" s="175"/>
      <c r="DB440" s="175"/>
      <c r="DC440" s="175"/>
      <c r="DD440" s="175"/>
      <c r="DE440" s="175"/>
      <c r="DF440" s="175"/>
      <c r="DG440" s="175"/>
      <c r="DH440" s="175"/>
      <c r="DI440" s="175"/>
      <c r="DJ440" s="175"/>
      <c r="DK440" s="175"/>
      <c r="DL440" s="175"/>
      <c r="DM440" s="175"/>
      <c r="DN440" s="175"/>
      <c r="DO440" s="175"/>
      <c r="DP440" s="175"/>
      <c r="DQ440" s="175"/>
      <c r="DR440" s="175"/>
      <c r="DS440" s="175"/>
      <c r="DT440" s="175"/>
      <c r="DU440" s="175"/>
      <c r="DV440" s="175"/>
      <c r="DW440" s="175"/>
      <c r="DX440" s="175"/>
      <c r="DY440" s="175"/>
      <c r="DZ440" s="175"/>
      <c r="EA440" s="175"/>
      <c r="EB440" s="175"/>
      <c r="EC440" s="175"/>
      <c r="ED440" s="175"/>
      <c r="EE440" s="175"/>
      <c r="EF440" s="175"/>
      <c r="EG440" s="175"/>
      <c r="EH440" s="175"/>
      <c r="EI440" s="175"/>
      <c r="EJ440" s="175"/>
      <c r="EK440" s="175"/>
      <c r="EL440" s="175"/>
      <c r="EM440" s="175"/>
      <c r="EN440" s="175"/>
      <c r="EO440" s="175"/>
      <c r="EP440" s="175"/>
      <c r="EQ440" s="175"/>
      <c r="ER440" s="175"/>
      <c r="ES440" s="175"/>
      <c r="ET440" s="175"/>
      <c r="EU440" s="175"/>
    </row>
    <row r="441" spans="1:151" outlineLevel="1" x14ac:dyDescent="0.2">
      <c r="A441" s="122">
        <v>224</v>
      </c>
      <c r="B441" s="122">
        <v>1</v>
      </c>
      <c r="C441" s="104">
        <v>0.55643413404959263</v>
      </c>
      <c r="D441" s="104">
        <f t="shared" si="40"/>
        <v>0.44356586595040737</v>
      </c>
      <c r="E441" s="104">
        <f t="shared" si="41"/>
        <v>1.1724129455486354</v>
      </c>
      <c r="F441" s="104">
        <f t="shared" si="42"/>
        <v>1.082780192628511</v>
      </c>
      <c r="G441" s="104">
        <f t="shared" si="43"/>
        <v>0.89283699536541639</v>
      </c>
      <c r="H441" s="104">
        <v>0.11943999337286149</v>
      </c>
      <c r="I441" s="104">
        <f t="shared" si="44"/>
        <v>7.6746084776136954E-3</v>
      </c>
      <c r="J441" s="104">
        <f t="shared" si="45"/>
        <v>0.95146474078847298</v>
      </c>
      <c r="AX441" s="175"/>
      <c r="AY441" s="175"/>
      <c r="AZ441" s="175"/>
      <c r="BA441" s="175"/>
      <c r="BB441" s="175"/>
      <c r="BC441" s="175"/>
      <c r="BD441" s="175"/>
      <c r="BE441" s="185"/>
      <c r="BF441" s="175"/>
      <c r="BG441" s="175"/>
      <c r="BH441" s="175"/>
      <c r="BI441" s="175">
        <f t="shared" si="46"/>
        <v>0</v>
      </c>
      <c r="BJ441" s="175" t="e">
        <f t="shared" si="47"/>
        <v>#N/A</v>
      </c>
      <c r="BK441" s="175">
        <f t="shared" si="48"/>
        <v>0.55643413404959263</v>
      </c>
      <c r="BL441" s="175"/>
      <c r="BM441" s="175"/>
      <c r="BN441" s="175"/>
      <c r="BO441" s="175"/>
      <c r="BP441" s="175"/>
      <c r="BQ441" s="175"/>
      <c r="BR441" s="175"/>
      <c r="BS441" s="175"/>
      <c r="BT441" s="175"/>
      <c r="BU441" s="175"/>
      <c r="BV441" s="175"/>
      <c r="BW441" s="175"/>
      <c r="BX441" s="175"/>
      <c r="BY441" s="175"/>
      <c r="BZ441" s="175"/>
      <c r="CA441" s="175"/>
      <c r="CB441" s="175"/>
      <c r="CC441" s="175"/>
      <c r="CD441" s="175"/>
      <c r="CE441" s="175"/>
      <c r="CF441" s="175"/>
      <c r="CG441" s="175"/>
      <c r="CH441" s="175"/>
      <c r="CI441" s="175"/>
      <c r="CJ441" s="175"/>
      <c r="CK441" s="175"/>
      <c r="CL441" s="175"/>
      <c r="CM441" s="175"/>
      <c r="CN441" s="175"/>
      <c r="CO441" s="175"/>
      <c r="CP441" s="175"/>
      <c r="CQ441" s="175"/>
      <c r="CR441" s="175"/>
      <c r="CS441" s="175"/>
      <c r="CT441" s="175"/>
      <c r="CU441" s="175"/>
      <c r="CV441" s="175"/>
      <c r="CW441" s="175"/>
      <c r="CX441" s="175"/>
      <c r="CY441" s="175"/>
      <c r="CZ441" s="175"/>
      <c r="DA441" s="175"/>
      <c r="DB441" s="175"/>
      <c r="DC441" s="175"/>
      <c r="DD441" s="175"/>
      <c r="DE441" s="175"/>
      <c r="DF441" s="175"/>
      <c r="DG441" s="175"/>
      <c r="DH441" s="175"/>
      <c r="DI441" s="175"/>
      <c r="DJ441" s="175"/>
      <c r="DK441" s="175"/>
      <c r="DL441" s="175"/>
      <c r="DM441" s="175"/>
      <c r="DN441" s="175"/>
      <c r="DO441" s="175"/>
      <c r="DP441" s="175"/>
      <c r="DQ441" s="175"/>
      <c r="DR441" s="175"/>
      <c r="DS441" s="175"/>
      <c r="DT441" s="175"/>
      <c r="DU441" s="175"/>
      <c r="DV441" s="175"/>
      <c r="DW441" s="175"/>
      <c r="DX441" s="175"/>
      <c r="DY441" s="175"/>
      <c r="DZ441" s="175"/>
      <c r="EA441" s="175"/>
      <c r="EB441" s="175"/>
      <c r="EC441" s="175"/>
      <c r="ED441" s="175"/>
      <c r="EE441" s="175"/>
      <c r="EF441" s="175"/>
      <c r="EG441" s="175"/>
      <c r="EH441" s="175"/>
      <c r="EI441" s="175"/>
      <c r="EJ441" s="175"/>
      <c r="EK441" s="175"/>
      <c r="EL441" s="175"/>
      <c r="EM441" s="175"/>
      <c r="EN441" s="175"/>
      <c r="EO441" s="175"/>
      <c r="EP441" s="175"/>
      <c r="EQ441" s="175"/>
      <c r="ER441" s="175"/>
      <c r="ES441" s="175"/>
      <c r="ET441" s="175"/>
      <c r="EU441" s="175"/>
    </row>
  </sheetData>
  <conditionalFormatting sqref="B93:C93 G93:H93 B95 E95 H95">
    <cfRule type="expression" dxfId="87" priority="3">
      <formula>$H$89&gt;0</formula>
    </cfRule>
  </conditionalFormatting>
  <conditionalFormatting sqref="E89:F89 D93 B94:D94">
    <cfRule type="expression" dxfId="86" priority="4">
      <formula>$H$89&gt;0</formula>
    </cfRule>
  </conditionalFormatting>
  <conditionalFormatting sqref="E99:F101">
    <cfRule type="cellIs" dxfId="85" priority="1" stopIfTrue="1" operator="equal">
      <formula>$I$2</formula>
    </cfRule>
    <cfRule type="cellIs" dxfId="84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522DDD75-D769-45A9-87D7-2DF2150D2396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78211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8212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90</xdr:row>
                    <xdr:rowOff>0</xdr:rowOff>
                  </from>
                  <to>
                    <xdr:col>10</xdr:col>
                    <xdr:colOff>66675</xdr:colOff>
                    <xdr:row>9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8213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106</xdr:row>
                    <xdr:rowOff>0</xdr:rowOff>
                  </from>
                  <to>
                    <xdr:col>10</xdr:col>
                    <xdr:colOff>0</xdr:colOff>
                    <xdr:row>10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8214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58</xdr:row>
                    <xdr:rowOff>0</xdr:rowOff>
                  </from>
                  <to>
                    <xdr:col>10</xdr:col>
                    <xdr:colOff>66675</xdr:colOff>
                    <xdr:row>6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8215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76</xdr:row>
                    <xdr:rowOff>0</xdr:rowOff>
                  </from>
                  <to>
                    <xdr:col>10</xdr:col>
                    <xdr:colOff>66675</xdr:colOff>
                    <xdr:row>7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8216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80</xdr:row>
                    <xdr:rowOff>0</xdr:rowOff>
                  </from>
                  <to>
                    <xdr:col>10</xdr:col>
                    <xdr:colOff>0</xdr:colOff>
                    <xdr:row>18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8217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203</xdr:row>
                    <xdr:rowOff>0</xdr:rowOff>
                  </from>
                  <to>
                    <xdr:col>10</xdr:col>
                    <xdr:colOff>0</xdr:colOff>
                    <xdr:row>205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4A6D9D-CF97-4FEE-9778-BAE737B53673}">
  <dimension ref="A1:ET439"/>
  <sheetViews>
    <sheetView showGridLines="0" showRowColHeaders="0" topLeftCell="A29" zoomScale="98" zoomScaleNormal="98" workbookViewId="0">
      <selection activeCell="C216" sqref="C216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50" x14ac:dyDescent="0.2">
      <c r="A1" s="108" t="s">
        <v>514</v>
      </c>
      <c r="B1" s="104" t="s">
        <v>1288</v>
      </c>
      <c r="F1" s="109"/>
      <c r="R1" s="109" t="s">
        <v>717</v>
      </c>
      <c r="Z1" s="189" t="s">
        <v>1289</v>
      </c>
      <c r="BZ1" s="110" t="s">
        <v>1289</v>
      </c>
    </row>
    <row r="2" spans="1:150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50" hidden="1" outlineLevel="1" x14ac:dyDescent="0.2">
      <c r="A3" s="108" t="s">
        <v>523</v>
      </c>
    </row>
    <row r="4" spans="1:150" hidden="1" outlineLevel="1" x14ac:dyDescent="0.2">
      <c r="A4" s="104" t="s">
        <v>1290</v>
      </c>
    </row>
    <row r="5" spans="1:150" hidden="1" outlineLevel="1" x14ac:dyDescent="0.2">
      <c r="A5" s="108" t="s">
        <v>525</v>
      </c>
    </row>
    <row r="6" spans="1:150" hidden="1" outlineLevel="1" x14ac:dyDescent="0.2">
      <c r="A6" s="104" t="s">
        <v>674</v>
      </c>
    </row>
    <row r="7" spans="1:150" hidden="1" outlineLevel="1" x14ac:dyDescent="0.2">
      <c r="A7" s="104" t="s">
        <v>1291</v>
      </c>
    </row>
    <row r="8" spans="1:150" collapsed="1" x14ac:dyDescent="0.2">
      <c r="A8" s="187"/>
      <c r="J8" s="109" t="s">
        <v>670</v>
      </c>
      <c r="K8" s="109" t="s">
        <v>1318</v>
      </c>
    </row>
    <row r="9" spans="1:150" x14ac:dyDescent="0.2">
      <c r="A9" s="117" t="s">
        <v>1292</v>
      </c>
      <c r="AW9" s="175" t="s">
        <v>647</v>
      </c>
      <c r="AX9" s="175" t="s">
        <v>648</v>
      </c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  <c r="ET9" s="175"/>
    </row>
    <row r="10" spans="1:150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W10" s="175">
        <v>7</v>
      </c>
      <c r="AX10" s="175">
        <f>CHOOSE(AW10,0,0.25,0.5,0.68,0.8,0.9,0.95,0.98,0.99,0.997,0.999)</f>
        <v>0.95</v>
      </c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  <c r="ET10" s="175"/>
    </row>
    <row r="11" spans="1:150" outlineLevel="1" x14ac:dyDescent="0.2">
      <c r="B11" s="123">
        <f xml:space="preserve"> 1 - $C$34 / $C$35</f>
        <v>0.14201217627418194</v>
      </c>
      <c r="C11" s="123">
        <f xml:space="preserve"> MAX(0,1 - ($C$34 + 2*($B$33+1))/$C$35)</f>
        <v>4.5263998595878596E-2</v>
      </c>
      <c r="D11" s="124">
        <v>0.45038268210689913</v>
      </c>
      <c r="E11" s="124">
        <v>0.47767857142857145</v>
      </c>
      <c r="F11" s="125">
        <v>224</v>
      </c>
      <c r="G11" s="126">
        <f>$AX$69</f>
        <v>0.75684958862528962</v>
      </c>
      <c r="H11" s="123">
        <f>_xlfn.NORM.S.INV(1-(1-I11)/2)</f>
        <v>1.9599639845400536</v>
      </c>
      <c r="I11" s="127">
        <f>$AX$10</f>
        <v>0.95</v>
      </c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  <c r="ET11" s="175"/>
    </row>
    <row r="12" spans="1:150" x14ac:dyDescent="0.2">
      <c r="A12" s="187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  <c r="ET12" s="175"/>
    </row>
    <row r="13" spans="1:150" x14ac:dyDescent="0.2">
      <c r="A13" s="117" t="s">
        <v>1293</v>
      </c>
      <c r="AW13" s="175" t="s">
        <v>549</v>
      </c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  <c r="ET13" s="175"/>
    </row>
    <row r="14" spans="1:150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W14" s="175" t="s">
        <v>1226</v>
      </c>
      <c r="AX14" s="175" t="s">
        <v>1227</v>
      </c>
      <c r="AY14" s="175" t="s">
        <v>1228</v>
      </c>
      <c r="AZ14" s="175" t="s">
        <v>1229</v>
      </c>
      <c r="BA14" s="175" t="s">
        <v>1230</v>
      </c>
      <c r="BB14" s="175" t="s">
        <v>1231</v>
      </c>
      <c r="BC14" s="175" t="s">
        <v>1232</v>
      </c>
      <c r="BD14" s="175" t="s">
        <v>1233</v>
      </c>
      <c r="BE14" s="175" t="s">
        <v>1234</v>
      </c>
      <c r="BF14" s="175" t="s">
        <v>678</v>
      </c>
      <c r="BG14" s="175" t="s">
        <v>1235</v>
      </c>
      <c r="BH14" s="175" t="s">
        <v>1236</v>
      </c>
      <c r="BI14" s="175" t="s">
        <v>1237</v>
      </c>
      <c r="BJ14" s="175" t="s">
        <v>997</v>
      </c>
      <c r="BK14" s="175" t="s">
        <v>543</v>
      </c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  <c r="ES14" s="175"/>
      <c r="ET14" s="175"/>
    </row>
    <row r="15" spans="1:150" outlineLevel="1" x14ac:dyDescent="0.2">
      <c r="A15" s="131" t="s">
        <v>543</v>
      </c>
      <c r="B15" s="210">
        <v>9.2879409535203544E-4</v>
      </c>
      <c r="C15" s="120">
        <v>2.906248484631218</v>
      </c>
      <c r="D15" s="120">
        <f t="shared" ref="D15:D29" si="0">B15 / C15</f>
        <v>3.1958523170460862E-4</v>
      </c>
      <c r="E15" s="120">
        <f t="shared" ref="E15:E29" si="1">2*(1-_xlfn.NORM.S.DIST(ABS(B15)/C15,1))</f>
        <v>0.99974500788210285</v>
      </c>
      <c r="F15" s="120">
        <f t="shared" ref="F15:F29" si="2">B15 - $H$11 * C15</f>
        <v>-5.6952135659059424</v>
      </c>
      <c r="G15" s="120">
        <f t="shared" ref="G15:G29" si="3">B15 + $H$11 * C15</f>
        <v>5.6970711540966468</v>
      </c>
      <c r="H15" s="120"/>
      <c r="I15" s="120"/>
      <c r="AW15" s="175">
        <v>1.1995909889337445E-4</v>
      </c>
      <c r="AX15" s="175">
        <v>-3.8487531254931539E-5</v>
      </c>
      <c r="AY15" s="175">
        <v>2.888895925831442E-6</v>
      </c>
      <c r="AZ15" s="175">
        <v>1.8304803643812738E-5</v>
      </c>
      <c r="BA15" s="175">
        <v>4.4387515373511351E-5</v>
      </c>
      <c r="BB15" s="175">
        <v>-2.9486640744354457E-5</v>
      </c>
      <c r="BC15" s="175">
        <v>8.2067998648070921E-5</v>
      </c>
      <c r="BD15" s="175">
        <v>9.8781000613713397E-6</v>
      </c>
      <c r="BE15" s="175">
        <v>-3.0310442575668885E-5</v>
      </c>
      <c r="BF15" s="175">
        <v>7.7100232302830377E-4</v>
      </c>
      <c r="BG15" s="175">
        <v>-8.8864187298862351E-6</v>
      </c>
      <c r="BH15" s="175">
        <v>-6.7762839326704051E-5</v>
      </c>
      <c r="BI15" s="175">
        <v>5.5067542520829462E-5</v>
      </c>
      <c r="BJ15" s="175">
        <v>-1.0596092016256098E-4</v>
      </c>
      <c r="BK15" s="175">
        <v>2.9826765795255544E-3</v>
      </c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  <c r="ET15" s="175"/>
    </row>
    <row r="16" spans="1:150" outlineLevel="1" x14ac:dyDescent="0.2">
      <c r="A16" s="131" t="s">
        <v>1226</v>
      </c>
      <c r="B16" s="120">
        <v>1.0558934556328505E-2</v>
      </c>
      <c r="C16" s="120">
        <v>1.095258411943841E-2</v>
      </c>
      <c r="D16" s="120">
        <f t="shared" si="0"/>
        <v>0.96405875007969444</v>
      </c>
      <c r="E16" s="120">
        <f t="shared" si="1"/>
        <v>0.33501647201604356</v>
      </c>
      <c r="F16" s="120">
        <f t="shared" si="2"/>
        <v>-1.0907735855416116E-2</v>
      </c>
      <c r="G16" s="120">
        <f t="shared" si="3"/>
        <v>3.2025604968073128E-2</v>
      </c>
      <c r="H16" s="120">
        <v>1.3454464786749529</v>
      </c>
      <c r="I16" s="120">
        <f>(B16*15.8326348228087)/(PI()/SQRT(3))</f>
        <v>9.2168824316942052E-2</v>
      </c>
      <c r="AW16" s="175">
        <v>-3.8487531254931891E-5</v>
      </c>
      <c r="AX16" s="175">
        <v>1.4947865650962644E-3</v>
      </c>
      <c r="AY16" s="175">
        <v>2.3485647733516224E-5</v>
      </c>
      <c r="AZ16" s="175">
        <v>2.8110798660275992E-5</v>
      </c>
      <c r="BA16" s="175">
        <v>-3.0130714943908806E-4</v>
      </c>
      <c r="BB16" s="175">
        <v>5.5128863150492051E-5</v>
      </c>
      <c r="BC16" s="175">
        <v>2.8783432942179388E-4</v>
      </c>
      <c r="BD16" s="175">
        <v>-2.4985226460136842E-5</v>
      </c>
      <c r="BE16" s="175">
        <v>5.4586974623247017E-4</v>
      </c>
      <c r="BF16" s="175">
        <v>-2.4181703661452498E-3</v>
      </c>
      <c r="BG16" s="175">
        <v>-3.2151494305775804E-4</v>
      </c>
      <c r="BH16" s="175">
        <v>-2.6373132611949179E-5</v>
      </c>
      <c r="BI16" s="175">
        <v>8.4713434705344863E-4</v>
      </c>
      <c r="BJ16" s="175">
        <v>2.1299786599279444E-4</v>
      </c>
      <c r="BK16" s="175">
        <v>-3.584388482323201E-2</v>
      </c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  <c r="ET16" s="175"/>
    </row>
    <row r="17" spans="1:150" outlineLevel="1" x14ac:dyDescent="0.2">
      <c r="A17" s="131" t="s">
        <v>1227</v>
      </c>
      <c r="B17" s="120">
        <v>-5.4859223264527072E-2</v>
      </c>
      <c r="C17" s="120">
        <v>3.8662469723185877E-2</v>
      </c>
      <c r="D17" s="120">
        <f t="shared" si="0"/>
        <v>-1.4189270281310562</v>
      </c>
      <c r="E17" s="120">
        <f t="shared" si="1"/>
        <v>0.15592029151575715</v>
      </c>
      <c r="F17" s="120">
        <f t="shared" si="2"/>
        <v>-0.13063627147534165</v>
      </c>
      <c r="G17" s="120">
        <f t="shared" si="3"/>
        <v>2.0917824946287501E-2</v>
      </c>
      <c r="H17" s="120">
        <v>1.3083939918494745</v>
      </c>
      <c r="I17" s="120">
        <f>(B17*4.90469507639778)/(PI()/SQRT(3))</f>
        <v>-0.14834483214968613</v>
      </c>
      <c r="AW17" s="175">
        <v>2.8888959258314348E-6</v>
      </c>
      <c r="AX17" s="175">
        <v>2.3485647733517044E-5</v>
      </c>
      <c r="AY17" s="175">
        <v>1.0636229926868078E-4</v>
      </c>
      <c r="AZ17" s="175">
        <v>1.3907749438890416E-5</v>
      </c>
      <c r="BA17" s="175">
        <v>-1.1729589989917206E-5</v>
      </c>
      <c r="BB17" s="175">
        <v>-1.26504887298105E-5</v>
      </c>
      <c r="BC17" s="175">
        <v>-3.5120116614147247E-4</v>
      </c>
      <c r="BD17" s="175">
        <v>1.2569712288279641E-6</v>
      </c>
      <c r="BE17" s="175">
        <v>2.0129137178469405E-4</v>
      </c>
      <c r="BF17" s="175">
        <v>-2.0559950376433937E-4</v>
      </c>
      <c r="BG17" s="175">
        <v>-3.1720221556578071E-5</v>
      </c>
      <c r="BH17" s="175">
        <v>-5.5689807656781428E-5</v>
      </c>
      <c r="BI17" s="175">
        <v>3.1673856906573128E-4</v>
      </c>
      <c r="BJ17" s="175">
        <v>1.0263060486313466E-4</v>
      </c>
      <c r="BK17" s="175">
        <v>-8.6386120205415547E-4</v>
      </c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</row>
    <row r="18" spans="1:150" outlineLevel="1" x14ac:dyDescent="0.2">
      <c r="A18" s="131" t="s">
        <v>1228</v>
      </c>
      <c r="B18" s="210">
        <v>-3.9355778544130412E-3</v>
      </c>
      <c r="C18" s="120">
        <v>1.031320994010501E-2</v>
      </c>
      <c r="D18" s="120">
        <f t="shared" si="0"/>
        <v>-0.38160552119750302</v>
      </c>
      <c r="E18" s="120">
        <f t="shared" si="1"/>
        <v>0.70275398830247249</v>
      </c>
      <c r="F18" s="120">
        <f t="shared" si="2"/>
        <v>-2.4149097902019342E-2</v>
      </c>
      <c r="G18" s="120">
        <f t="shared" si="3"/>
        <v>1.6277942193193264E-2</v>
      </c>
      <c r="H18" s="120">
        <v>1.3495735626533214</v>
      </c>
      <c r="I18" s="120">
        <f>(B18*18.557628354597)/(PI()/SQRT(3))</f>
        <v>-4.0266301015942134E-2</v>
      </c>
      <c r="AW18" s="175">
        <v>1.8304803643813019E-5</v>
      </c>
      <c r="AX18" s="175">
        <v>2.8110798660275867E-5</v>
      </c>
      <c r="AY18" s="175">
        <v>1.390774943889035E-5</v>
      </c>
      <c r="AZ18" s="175">
        <v>7.1321002907440839E-5</v>
      </c>
      <c r="BA18" s="175">
        <v>-1.0523917877237418E-4</v>
      </c>
      <c r="BB18" s="175">
        <v>1.463906195554263E-6</v>
      </c>
      <c r="BC18" s="175">
        <v>-2.2973047815754487E-4</v>
      </c>
      <c r="BD18" s="175">
        <v>2.7808439445309709E-6</v>
      </c>
      <c r="BE18" s="175">
        <v>1.724162956110466E-4</v>
      </c>
      <c r="BF18" s="175">
        <v>-2.3219917389546428E-5</v>
      </c>
      <c r="BG18" s="175">
        <v>1.9408726345667011E-5</v>
      </c>
      <c r="BH18" s="175">
        <v>-5.6998126042921142E-5</v>
      </c>
      <c r="BI18" s="175">
        <v>1.1386059525901937E-4</v>
      </c>
      <c r="BJ18" s="175">
        <v>1.4421246419746051E-5</v>
      </c>
      <c r="BK18" s="175">
        <v>-1.2998427767226691E-3</v>
      </c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  <c r="ET18" s="175"/>
    </row>
    <row r="19" spans="1:150" outlineLevel="1" x14ac:dyDescent="0.2">
      <c r="A19" s="131" t="s">
        <v>1229</v>
      </c>
      <c r="B19" s="210">
        <v>6.6498408842299191E-3</v>
      </c>
      <c r="C19" s="210">
        <v>8.445176310026975E-3</v>
      </c>
      <c r="D19" s="120">
        <f t="shared" si="0"/>
        <v>0.7874129136101693</v>
      </c>
      <c r="E19" s="120">
        <f t="shared" si="1"/>
        <v>0.43104018966420088</v>
      </c>
      <c r="F19" s="210">
        <f t="shared" si="2"/>
        <v>-9.9024005265138174E-3</v>
      </c>
      <c r="G19" s="120">
        <f t="shared" si="3"/>
        <v>2.3202082294973655E-2</v>
      </c>
      <c r="H19" s="120">
        <v>1.2648797943305312</v>
      </c>
      <c r="I19" s="120">
        <f>(B19*20.0357783756587)/(PI()/SQRT(3))</f>
        <v>7.3456161038007839E-2</v>
      </c>
      <c r="AW19" s="175">
        <v>4.4387515373505787E-5</v>
      </c>
      <c r="AX19" s="175">
        <v>-3.0130714943911268E-4</v>
      </c>
      <c r="AY19" s="175">
        <v>-1.1729589989916901E-5</v>
      </c>
      <c r="AZ19" s="175">
        <v>-1.0523917877237546E-4</v>
      </c>
      <c r="BA19" s="175">
        <v>3.7875245862317389E-3</v>
      </c>
      <c r="BB19" s="175">
        <v>-8.5042318730756499E-5</v>
      </c>
      <c r="BC19" s="175">
        <v>1.769267768583066E-3</v>
      </c>
      <c r="BD19" s="175">
        <v>3.7740822959533969E-5</v>
      </c>
      <c r="BE19" s="175">
        <v>-1.122549690397997E-3</v>
      </c>
      <c r="BF19" s="175">
        <v>-8.6206312546969045E-4</v>
      </c>
      <c r="BG19" s="175">
        <v>-2.6919379844256655E-4</v>
      </c>
      <c r="BH19" s="175">
        <v>6.17497433517986E-4</v>
      </c>
      <c r="BI19" s="175">
        <v>2.7265681209186644E-4</v>
      </c>
      <c r="BJ19" s="175">
        <v>-2.0323368743577596E-4</v>
      </c>
      <c r="BK19" s="175">
        <v>-7.8443309608413891E-2</v>
      </c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  <c r="ET19" s="175"/>
    </row>
    <row r="20" spans="1:150" outlineLevel="1" x14ac:dyDescent="0.2">
      <c r="A20" s="131" t="s">
        <v>1230</v>
      </c>
      <c r="B20" s="120">
        <v>-8.3187656642023572E-2</v>
      </c>
      <c r="C20" s="120">
        <v>6.1542867874610288E-2</v>
      </c>
      <c r="D20" s="120">
        <f t="shared" si="0"/>
        <v>-1.3517026345199443</v>
      </c>
      <c r="E20" s="120">
        <f t="shared" si="1"/>
        <v>0.17647046195495597</v>
      </c>
      <c r="F20" s="120">
        <f t="shared" si="2"/>
        <v>-0.20380946118156681</v>
      </c>
      <c r="G20" s="120">
        <f t="shared" si="3"/>
        <v>3.7434147897519671E-2</v>
      </c>
      <c r="H20" s="120">
        <v>1.3768141127170053</v>
      </c>
      <c r="I20" s="120">
        <f>(B20*2.92823157529456)/(PI()/SQRT(3))</f>
        <v>-0.13429970682384706</v>
      </c>
      <c r="AW20" s="175">
        <v>-2.948664074435401E-5</v>
      </c>
      <c r="AX20" s="175">
        <v>5.5128863150489429E-5</v>
      </c>
      <c r="AY20" s="175">
        <v>-1.2650488729810564E-5</v>
      </c>
      <c r="AZ20" s="175">
        <v>1.4639061955543229E-6</v>
      </c>
      <c r="BA20" s="175">
        <v>-8.5042318730757841E-5</v>
      </c>
      <c r="BB20" s="175">
        <v>8.4422128951078276E-5</v>
      </c>
      <c r="BC20" s="175">
        <v>-3.2172366244001831E-4</v>
      </c>
      <c r="BD20" s="175">
        <v>-1.5788614930538735E-5</v>
      </c>
      <c r="BE20" s="175">
        <v>-5.7676419150293976E-5</v>
      </c>
      <c r="BF20" s="175">
        <v>-1.1286730737054965E-3</v>
      </c>
      <c r="BG20" s="175">
        <v>8.0983940491017564E-5</v>
      </c>
      <c r="BH20" s="175">
        <v>1.159875637366552E-5</v>
      </c>
      <c r="BI20" s="175">
        <v>-4.375194377959709E-4</v>
      </c>
      <c r="BJ20" s="175">
        <v>5.5012183439459865E-5</v>
      </c>
      <c r="BK20" s="175">
        <v>-6.6053486853911072E-3</v>
      </c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  <c r="ET20" s="175"/>
    </row>
    <row r="21" spans="1:150" outlineLevel="1" x14ac:dyDescent="0.2">
      <c r="A21" s="131" t="s">
        <v>1231</v>
      </c>
      <c r="B21" s="210">
        <v>-8.28354924340142E-3</v>
      </c>
      <c r="C21" s="210">
        <v>9.1881515524657228E-3</v>
      </c>
      <c r="D21" s="120">
        <f t="shared" si="0"/>
        <v>-0.90154686675563767</v>
      </c>
      <c r="E21" s="120">
        <f t="shared" si="1"/>
        <v>0.36729762692030765</v>
      </c>
      <c r="F21" s="120">
        <f t="shared" si="2"/>
        <v>-2.6291995370730015E-2</v>
      </c>
      <c r="G21" s="210">
        <f t="shared" si="3"/>
        <v>9.7248968839271765E-3</v>
      </c>
      <c r="H21" s="120">
        <v>2.0013702536823526</v>
      </c>
      <c r="I21" s="120">
        <f>(B21*23.0166203909621)/(PI()/SQRT(3))</f>
        <v>-0.10511598591595478</v>
      </c>
      <c r="AW21" s="175">
        <v>8.2067998648059997E-5</v>
      </c>
      <c r="AX21" s="175">
        <v>2.8783432942182694E-4</v>
      </c>
      <c r="AY21" s="175">
        <v>-3.5120116614147085E-4</v>
      </c>
      <c r="AZ21" s="175">
        <v>-2.297304781575462E-4</v>
      </c>
      <c r="BA21" s="175">
        <v>1.7692677685831591E-3</v>
      </c>
      <c r="BB21" s="175">
        <v>-3.2172366244001104E-4</v>
      </c>
      <c r="BC21" s="175">
        <v>3.6870762478192279E-2</v>
      </c>
      <c r="BD21" s="175">
        <v>-1.8352385558373957E-4</v>
      </c>
      <c r="BE21" s="175">
        <v>1.049838452191713E-4</v>
      </c>
      <c r="BF21" s="175">
        <v>-2.4045162146706101E-3</v>
      </c>
      <c r="BG21" s="175">
        <v>-1.1898717845284217E-3</v>
      </c>
      <c r="BH21" s="175">
        <v>-1.8123016826186779E-4</v>
      </c>
      <c r="BI21" s="175">
        <v>-1.086835255366007E-3</v>
      </c>
      <c r="BJ21" s="175">
        <v>2.7175039680242801E-4</v>
      </c>
      <c r="BK21" s="175">
        <v>-9.5083623168616491E-3</v>
      </c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</row>
    <row r="22" spans="1:150" outlineLevel="1" x14ac:dyDescent="0.2">
      <c r="A22" s="131" t="s">
        <v>1232</v>
      </c>
      <c r="B22" s="120">
        <v>-0.32936378485087642</v>
      </c>
      <c r="C22" s="120">
        <v>0.19201760981272598</v>
      </c>
      <c r="D22" s="120">
        <f t="shared" si="0"/>
        <v>-1.7152790578536188</v>
      </c>
      <c r="E22" s="120">
        <f t="shared" si="1"/>
        <v>8.6294076239402662E-2</v>
      </c>
      <c r="F22" s="120">
        <f t="shared" si="2"/>
        <v>-0.70571138448128412</v>
      </c>
      <c r="G22" s="120">
        <f t="shared" si="3"/>
        <v>4.6983814779531285E-2</v>
      </c>
      <c r="H22" s="120">
        <v>1.2658176322658896</v>
      </c>
      <c r="I22" s="120">
        <f>(B22*0.875939598015866)/(PI()/SQRT(3))</f>
        <v>-0.15905991974204164</v>
      </c>
      <c r="AW22" s="175">
        <v>9.8781000613713211E-6</v>
      </c>
      <c r="AX22" s="175">
        <v>-2.498522646013856E-5</v>
      </c>
      <c r="AY22" s="175">
        <v>1.2569712288279169E-6</v>
      </c>
      <c r="AZ22" s="175">
        <v>2.7808439445309159E-6</v>
      </c>
      <c r="BA22" s="175">
        <v>3.7740822959533163E-5</v>
      </c>
      <c r="BB22" s="175">
        <v>-1.5788614930538841E-5</v>
      </c>
      <c r="BC22" s="175">
        <v>-1.8352385558374168E-4</v>
      </c>
      <c r="BD22" s="175">
        <v>3.7363266954043108E-5</v>
      </c>
      <c r="BE22" s="175">
        <v>-8.633625570474806E-6</v>
      </c>
      <c r="BF22" s="175">
        <v>4.1653244765322563E-4</v>
      </c>
      <c r="BG22" s="175">
        <v>9.2408279934916746E-6</v>
      </c>
      <c r="BH22" s="175">
        <v>1.9214323271093992E-5</v>
      </c>
      <c r="BI22" s="175">
        <v>-8.8820660845817671E-6</v>
      </c>
      <c r="BJ22" s="175">
        <v>-6.3472130137721622E-5</v>
      </c>
      <c r="BK22" s="175">
        <v>-2.3141074570315651E-3</v>
      </c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  <c r="ET22" s="175"/>
    </row>
    <row r="23" spans="1:150" outlineLevel="1" x14ac:dyDescent="0.2">
      <c r="A23" s="131" t="s">
        <v>1233</v>
      </c>
      <c r="B23" s="210">
        <v>9.2357346512174174E-3</v>
      </c>
      <c r="C23" s="210">
        <v>6.112549955136817E-3</v>
      </c>
      <c r="D23" s="120">
        <f t="shared" si="0"/>
        <v>1.5109462857568898</v>
      </c>
      <c r="E23" s="120">
        <f t="shared" si="1"/>
        <v>0.13080213678376551</v>
      </c>
      <c r="F23" s="210">
        <f t="shared" si="2"/>
        <v>-2.744643114552664E-3</v>
      </c>
      <c r="G23" s="120">
        <f t="shared" si="3"/>
        <v>2.1216112416987499E-2</v>
      </c>
      <c r="H23" s="120">
        <v>1.2499164328879517</v>
      </c>
      <c r="I23" s="120">
        <f>(B23*27.8096796664727)/(PI()/SQRT(3))</f>
        <v>0.14160486942464931</v>
      </c>
      <c r="AW23" s="175">
        <v>-3.031044257566998E-5</v>
      </c>
      <c r="AX23" s="175">
        <v>5.4586974623251159E-4</v>
      </c>
      <c r="AY23" s="175">
        <v>2.0129137178469608E-4</v>
      </c>
      <c r="AZ23" s="175">
        <v>1.7241629561104874E-4</v>
      </c>
      <c r="BA23" s="175">
        <v>-1.1225496903979977E-3</v>
      </c>
      <c r="BB23" s="175">
        <v>-5.7676419150290209E-5</v>
      </c>
      <c r="BC23" s="175">
        <v>1.0498384521918388E-4</v>
      </c>
      <c r="BD23" s="175">
        <v>-8.6336255704749433E-6</v>
      </c>
      <c r="BE23" s="175">
        <v>5.0985065029167109E-3</v>
      </c>
      <c r="BF23" s="175">
        <v>-8.7004258142608774E-4</v>
      </c>
      <c r="BG23" s="175">
        <v>-4.6685890415050426E-4</v>
      </c>
      <c r="BH23" s="175">
        <v>-3.6415676838656794E-4</v>
      </c>
      <c r="BI23" s="175">
        <v>1.0353701866043963E-4</v>
      </c>
      <c r="BJ23" s="175">
        <v>1.0625668018733128E-3</v>
      </c>
      <c r="BK23" s="175">
        <v>1.1443076497671748E-2</v>
      </c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</row>
    <row r="24" spans="1:150" outlineLevel="1" x14ac:dyDescent="0.2">
      <c r="A24" s="131" t="s">
        <v>1234</v>
      </c>
      <c r="B24" s="120">
        <v>-3.7729672825142092E-2</v>
      </c>
      <c r="C24" s="120">
        <v>7.1403826948677696E-2</v>
      </c>
      <c r="D24" s="120">
        <f t="shared" si="0"/>
        <v>-0.52839846878600383</v>
      </c>
      <c r="E24" s="120">
        <f t="shared" si="1"/>
        <v>0.59722280006081707</v>
      </c>
      <c r="F24" s="120">
        <f t="shared" si="2"/>
        <v>-0.17767860200288088</v>
      </c>
      <c r="G24" s="120">
        <f t="shared" si="3"/>
        <v>0.10221925635259671</v>
      </c>
      <c r="H24" s="120">
        <v>1.4133909546307657</v>
      </c>
      <c r="I24" s="120">
        <f>(B24*2.43514725313657)/(PI()/SQRT(3))</f>
        <v>-5.065461536352267E-2</v>
      </c>
      <c r="AW24" s="175">
        <v>7.7100232302830486E-4</v>
      </c>
      <c r="AX24" s="175">
        <v>-2.4181703661452308E-3</v>
      </c>
      <c r="AY24" s="175">
        <v>-2.055995037643381E-4</v>
      </c>
      <c r="AZ24" s="175">
        <v>-2.3219917389547997E-5</v>
      </c>
      <c r="BA24" s="175">
        <v>-8.6206312546966985E-4</v>
      </c>
      <c r="BB24" s="175">
        <v>-1.1286730737055028E-3</v>
      </c>
      <c r="BC24" s="175">
        <v>-2.4045162146704318E-3</v>
      </c>
      <c r="BD24" s="175">
        <v>4.1653244765322319E-4</v>
      </c>
      <c r="BE24" s="175">
        <v>-8.7004258142600718E-4</v>
      </c>
      <c r="BF24" s="175">
        <v>0.13830455998906596</v>
      </c>
      <c r="BG24" s="175">
        <v>2.4327040174753682E-4</v>
      </c>
      <c r="BH24" s="175">
        <v>-4.8397564116319652E-4</v>
      </c>
      <c r="BI24" s="175">
        <v>1.5269233290612657E-5</v>
      </c>
      <c r="BJ24" s="175">
        <v>-3.8092975669762131E-3</v>
      </c>
      <c r="BK24" s="175">
        <v>0.11573177670113247</v>
      </c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  <c r="ET24" s="175"/>
    </row>
    <row r="25" spans="1:150" outlineLevel="1" x14ac:dyDescent="0.2">
      <c r="A25" s="131" t="s">
        <v>678</v>
      </c>
      <c r="B25" s="120">
        <v>1.9035962946683425</v>
      </c>
      <c r="C25" s="120">
        <v>0.37189321046379153</v>
      </c>
      <c r="D25" s="120">
        <f t="shared" si="0"/>
        <v>5.1186637483764477</v>
      </c>
      <c r="E25" s="120">
        <f t="shared" si="1"/>
        <v>3.0770800774071461E-7</v>
      </c>
      <c r="F25" s="120">
        <f t="shared" si="2"/>
        <v>1.1746989960643368</v>
      </c>
      <c r="G25" s="120">
        <f t="shared" si="3"/>
        <v>2.6324935932723479</v>
      </c>
      <c r="H25" s="120">
        <v>1.1660359905153515</v>
      </c>
      <c r="I25" s="120">
        <f>(B25*0.46975721917941)/(PI()/SQRT(3))</f>
        <v>0.49301379163354736</v>
      </c>
      <c r="AW25" s="175">
        <v>-8.8864187298824099E-6</v>
      </c>
      <c r="AX25" s="175">
        <v>-3.2151494305778043E-4</v>
      </c>
      <c r="AY25" s="175">
        <v>-3.1720221556578952E-5</v>
      </c>
      <c r="AZ25" s="175">
        <v>1.9408726345666618E-5</v>
      </c>
      <c r="BA25" s="175">
        <v>-2.6919379844256915E-4</v>
      </c>
      <c r="BB25" s="175">
        <v>8.0983940491015044E-5</v>
      </c>
      <c r="BC25" s="175">
        <v>-1.1898717845284397E-3</v>
      </c>
      <c r="BD25" s="175">
        <v>9.240827993492071E-6</v>
      </c>
      <c r="BE25" s="175">
        <v>-4.6685890415051987E-4</v>
      </c>
      <c r="BF25" s="175">
        <v>2.4327040174760265E-4</v>
      </c>
      <c r="BG25" s="175">
        <v>9.4996422078269408E-4</v>
      </c>
      <c r="BH25" s="175">
        <v>-2.2214752695535472E-4</v>
      </c>
      <c r="BI25" s="175">
        <v>-7.086912173167577E-4</v>
      </c>
      <c r="BJ25" s="175">
        <v>1.4236746107066663E-4</v>
      </c>
      <c r="BK25" s="175">
        <v>-2.6487766835609244E-2</v>
      </c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  <c r="ET25" s="175"/>
    </row>
    <row r="26" spans="1:150" outlineLevel="1" x14ac:dyDescent="0.2">
      <c r="A26" s="131" t="s">
        <v>1235</v>
      </c>
      <c r="B26" s="120">
        <v>4.6916998555633208E-2</v>
      </c>
      <c r="C26" s="120">
        <v>3.0821489593831998E-2</v>
      </c>
      <c r="D26" s="120">
        <f t="shared" si="0"/>
        <v>1.5222171015713091</v>
      </c>
      <c r="E26" s="120">
        <f t="shared" si="1"/>
        <v>0.1279546914304277</v>
      </c>
      <c r="F26" s="120">
        <f t="shared" si="2"/>
        <v>-1.3492010998153552E-2</v>
      </c>
      <c r="G26" s="120">
        <f t="shared" si="3"/>
        <v>0.10732600810941997</v>
      </c>
      <c r="H26" s="120">
        <v>1.6089741163971869</v>
      </c>
      <c r="I26" s="120">
        <f>(B26*6.26216784798284)/(PI()/SQRT(3))</f>
        <v>0.16198159822543892</v>
      </c>
      <c r="AW26" s="175">
        <v>-6.7762839326705515E-5</v>
      </c>
      <c r="AX26" s="175">
        <v>-2.6373132611956884E-5</v>
      </c>
      <c r="AY26" s="175">
        <v>-5.5689807656781137E-5</v>
      </c>
      <c r="AZ26" s="175">
        <v>-5.699812604292045E-5</v>
      </c>
      <c r="BA26" s="175">
        <v>6.1749743351796041E-4</v>
      </c>
      <c r="BB26" s="175">
        <v>1.159875637366666E-5</v>
      </c>
      <c r="BC26" s="175">
        <v>-1.8123016826191086E-4</v>
      </c>
      <c r="BD26" s="175">
        <v>1.9214323271093613E-5</v>
      </c>
      <c r="BE26" s="175">
        <v>-3.6415676838655894E-4</v>
      </c>
      <c r="BF26" s="175">
        <v>-4.8397564116319777E-4</v>
      </c>
      <c r="BG26" s="175">
        <v>-2.2214752695534808E-4</v>
      </c>
      <c r="BH26" s="175">
        <v>5.6478201925673119E-4</v>
      </c>
      <c r="BI26" s="175">
        <v>-1.3104689558015095E-4</v>
      </c>
      <c r="BJ26" s="175">
        <v>-1.5785500861793513E-4</v>
      </c>
      <c r="BK26" s="175">
        <v>-3.1348841643822949E-2</v>
      </c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  <c r="ET26" s="175"/>
    </row>
    <row r="27" spans="1:150" outlineLevel="1" x14ac:dyDescent="0.2">
      <c r="A27" s="131" t="s">
        <v>1236</v>
      </c>
      <c r="B27" s="120">
        <v>-1.1061458396007508E-2</v>
      </c>
      <c r="C27" s="120">
        <v>2.3765142946271776E-2</v>
      </c>
      <c r="D27" s="120">
        <f t="shared" si="0"/>
        <v>-0.46544884754176519</v>
      </c>
      <c r="E27" s="120">
        <f t="shared" si="1"/>
        <v>0.64161006026310519</v>
      </c>
      <c r="F27" s="120">
        <f t="shared" si="2"/>
        <v>-5.7640282658146288E-2</v>
      </c>
      <c r="G27" s="120">
        <f t="shared" si="3"/>
        <v>3.5517365866131273E-2</v>
      </c>
      <c r="H27" s="120">
        <v>1.7792099561621619</v>
      </c>
      <c r="I27" s="120">
        <f>(B27*8.39656132904812)/(PI()/SQRT(3))</f>
        <v>-5.1206443029052598E-2</v>
      </c>
      <c r="AW27" s="175">
        <v>5.5067542520828859E-5</v>
      </c>
      <c r="AX27" s="175">
        <v>8.4713434705343681E-4</v>
      </c>
      <c r="AY27" s="175">
        <v>3.1673856906572852E-4</v>
      </c>
      <c r="AZ27" s="175">
        <v>1.1386059525902025E-4</v>
      </c>
      <c r="BA27" s="175">
        <v>2.7265681209187674E-4</v>
      </c>
      <c r="BB27" s="175">
        <v>-4.3751943779596976E-4</v>
      </c>
      <c r="BC27" s="175">
        <v>-1.0868352553660451E-3</v>
      </c>
      <c r="BD27" s="175">
        <v>-8.8820660845805592E-6</v>
      </c>
      <c r="BE27" s="175">
        <v>1.0353701866040629E-4</v>
      </c>
      <c r="BF27" s="175">
        <v>1.5269233290613734E-5</v>
      </c>
      <c r="BG27" s="175">
        <v>-7.0869121731674284E-4</v>
      </c>
      <c r="BH27" s="175">
        <v>-1.3104689558014466E-4</v>
      </c>
      <c r="BI27" s="175">
        <v>1.3877226138170858E-2</v>
      </c>
      <c r="BJ27" s="175">
        <v>-1.1030742328184859E-4</v>
      </c>
      <c r="BK27" s="175">
        <v>-4.8232185292000095E-2</v>
      </c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  <c r="ET27" s="175"/>
    </row>
    <row r="28" spans="1:150" outlineLevel="1" x14ac:dyDescent="0.2">
      <c r="A28" s="131" t="s">
        <v>1237</v>
      </c>
      <c r="B28" s="120">
        <v>0.11482173971624558</v>
      </c>
      <c r="C28" s="120">
        <v>0.11780163894518131</v>
      </c>
      <c r="D28" s="120">
        <f t="shared" si="0"/>
        <v>0.97470409363045951</v>
      </c>
      <c r="E28" s="120">
        <f t="shared" si="1"/>
        <v>0.32970706177501663</v>
      </c>
      <c r="F28" s="120">
        <f t="shared" si="2"/>
        <v>-0.11606522993610073</v>
      </c>
      <c r="G28" s="120">
        <f t="shared" si="3"/>
        <v>0.34570870936859188</v>
      </c>
      <c r="H28" s="120">
        <v>1.5228027649064007</v>
      </c>
      <c r="I28" s="120">
        <f>(B28*1.58826265936843)/(PI()/SQRT(3))</f>
        <v>0.10054424170119217</v>
      </c>
      <c r="AW28" s="175">
        <v>-1.0596092016256026E-4</v>
      </c>
      <c r="AX28" s="175">
        <v>2.1299786599277882E-4</v>
      </c>
      <c r="AY28" s="175">
        <v>1.026306048631334E-4</v>
      </c>
      <c r="AZ28" s="175">
        <v>1.4421246419746866E-5</v>
      </c>
      <c r="BA28" s="175">
        <v>-2.0323368743576558E-4</v>
      </c>
      <c r="BB28" s="175">
        <v>5.501218343946389E-5</v>
      </c>
      <c r="BC28" s="175">
        <v>2.7175039680234447E-4</v>
      </c>
      <c r="BD28" s="175">
        <v>-6.3472130137720063E-5</v>
      </c>
      <c r="BE28" s="175">
        <v>1.0625668018732575E-3</v>
      </c>
      <c r="BF28" s="175">
        <v>-3.80929756697621E-3</v>
      </c>
      <c r="BG28" s="175">
        <v>1.4236746107071412E-4</v>
      </c>
      <c r="BH28" s="175">
        <v>-1.5785500861793746E-4</v>
      </c>
      <c r="BI28" s="175">
        <v>-1.1030742328185492E-4</v>
      </c>
      <c r="BJ28" s="175">
        <v>6.6634718045086323E-3</v>
      </c>
      <c r="BK28" s="175">
        <v>-6.2526953381437725E-2</v>
      </c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  <c r="ET28" s="175"/>
    </row>
    <row r="29" spans="1:150" outlineLevel="1" x14ac:dyDescent="0.2">
      <c r="A29" s="131" t="s">
        <v>997</v>
      </c>
      <c r="B29" s="120">
        <v>-1.625666576022786E-2</v>
      </c>
      <c r="C29" s="120">
        <v>8.1630091293031351E-2</v>
      </c>
      <c r="D29" s="120">
        <f t="shared" si="0"/>
        <v>-0.19915040523317004</v>
      </c>
      <c r="E29" s="120">
        <f t="shared" si="1"/>
        <v>0.8421450931496679</v>
      </c>
      <c r="F29" s="120">
        <f t="shared" si="2"/>
        <v>-0.17624870474928592</v>
      </c>
      <c r="G29" s="120">
        <f t="shared" si="3"/>
        <v>0.1437353732288302</v>
      </c>
      <c r="H29" s="120">
        <v>1.093904794350822</v>
      </c>
      <c r="I29" s="120">
        <f>(B29*1.87548306824394)/(PI()/SQRT(3))</f>
        <v>-1.6809522585912243E-2</v>
      </c>
      <c r="AW29" s="175">
        <v>2.9826765795255179E-3</v>
      </c>
      <c r="AX29" s="175">
        <v>-3.5843884823229297E-2</v>
      </c>
      <c r="AY29" s="175">
        <v>-8.6386120205407806E-4</v>
      </c>
      <c r="AZ29" s="175">
        <v>-1.2998427767226977E-3</v>
      </c>
      <c r="BA29" s="175">
        <v>-7.8443309608412976E-2</v>
      </c>
      <c r="BB29" s="175">
        <v>-6.6053486853912078E-3</v>
      </c>
      <c r="BC29" s="175">
        <v>-9.5083623168529287E-3</v>
      </c>
      <c r="BD29" s="175">
        <v>-2.3141074570316748E-3</v>
      </c>
      <c r="BE29" s="175">
        <v>1.1443076497674575E-2</v>
      </c>
      <c r="BF29" s="175">
        <v>0.11573177670112948</v>
      </c>
      <c r="BG29" s="175">
        <v>-2.6487766835611333E-2</v>
      </c>
      <c r="BH29" s="175">
        <v>-3.1348841643823254E-2</v>
      </c>
      <c r="BI29" s="175">
        <v>-4.8232185291999012E-2</v>
      </c>
      <c r="BJ29" s="175">
        <v>-6.2526953381435282E-2</v>
      </c>
      <c r="BK29" s="175">
        <v>8.4462802544212501</v>
      </c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</row>
    <row r="30" spans="1:150" x14ac:dyDescent="0.2">
      <c r="A30" s="187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</row>
    <row r="31" spans="1:150" x14ac:dyDescent="0.2">
      <c r="A31" s="117" t="s">
        <v>1294</v>
      </c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  <c r="ET31" s="175"/>
    </row>
    <row r="32" spans="1:150" ht="12" outlineLevel="1" thickBot="1" x14ac:dyDescent="0.25">
      <c r="A32" s="130" t="s">
        <v>551</v>
      </c>
      <c r="B32" s="121" t="s">
        <v>552</v>
      </c>
      <c r="C32" s="121" t="s">
        <v>553</v>
      </c>
      <c r="D32" s="118"/>
      <c r="E32" s="121" t="s">
        <v>33</v>
      </c>
      <c r="F32" s="121" t="s">
        <v>554</v>
      </c>
      <c r="G32" s="121" t="s">
        <v>533</v>
      </c>
      <c r="H32" s="118"/>
      <c r="I32" s="121" t="s">
        <v>555</v>
      </c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</row>
    <row r="33" spans="1:150" outlineLevel="1" x14ac:dyDescent="0.2">
      <c r="A33" s="131" t="s">
        <v>22</v>
      </c>
      <c r="B33" s="125">
        <v>14</v>
      </c>
      <c r="C33" s="124">
        <f>C35 - C34</f>
        <v>44.03561276773155</v>
      </c>
      <c r="D33" s="111" t="s">
        <v>556</v>
      </c>
      <c r="E33" s="124">
        <f>_xlfn.CHISQ.DIST.RT(C33,B33)</f>
        <v>5.8420786186491627E-5</v>
      </c>
      <c r="F33" s="124">
        <f>C34+2*(1+B33)</f>
        <v>296.04774714580344</v>
      </c>
      <c r="G33" s="126">
        <f>$AX$69</f>
        <v>0.75684958862528962</v>
      </c>
      <c r="H33" s="124" t="s">
        <v>557</v>
      </c>
      <c r="I33" s="124">
        <f>1-C34/C35</f>
        <v>0.14201217627418194</v>
      </c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</row>
    <row r="34" spans="1:150" outlineLevel="1" x14ac:dyDescent="0.2">
      <c r="A34" s="131" t="s">
        <v>23</v>
      </c>
      <c r="B34" s="125">
        <v>209</v>
      </c>
      <c r="C34" s="124">
        <v>266.04774714580344</v>
      </c>
      <c r="D34" s="111" t="s">
        <v>558</v>
      </c>
      <c r="E34" s="124"/>
      <c r="F34" s="124"/>
      <c r="G34" s="124"/>
      <c r="H34" s="124" t="s">
        <v>559</v>
      </c>
      <c r="I34" s="124">
        <f>1-EXP(((C34/2)-(C35/2))*(2/$F$11))</f>
        <v>0.17847060250232616</v>
      </c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  <c r="ET34" s="175"/>
    </row>
    <row r="35" spans="1:150" outlineLevel="1" x14ac:dyDescent="0.2">
      <c r="A35" s="131" t="s">
        <v>560</v>
      </c>
      <c r="B35" s="125">
        <v>223</v>
      </c>
      <c r="C35" s="124">
        <f>-2*(($F$11*(1-$E$11))*LN(1-$E$11)+$F$11*$E$11*LN($E$11))</f>
        <v>310.08335991353499</v>
      </c>
      <c r="D35" s="111" t="s">
        <v>561</v>
      </c>
      <c r="E35" s="124"/>
      <c r="F35" s="124"/>
      <c r="G35" s="124"/>
      <c r="H35" s="124" t="s">
        <v>562</v>
      </c>
      <c r="I35" s="124">
        <f xml:space="preserve"> I34/(1-(($E$11^$E$11)*((1-$E$11)^(1-$E$11)))^2)</f>
        <v>0.23811920307633203</v>
      </c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  <c r="ET35" s="175"/>
    </row>
    <row r="36" spans="1:150" x14ac:dyDescent="0.2">
      <c r="A36" s="187"/>
      <c r="B36" s="122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  <c r="ET36" s="175"/>
    </row>
    <row r="37" spans="1:150" x14ac:dyDescent="0.2">
      <c r="A37" s="117" t="s">
        <v>1295</v>
      </c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</row>
    <row r="38" spans="1:150" ht="12" outlineLevel="1" thickBot="1" x14ac:dyDescent="0.25">
      <c r="A38" s="134" t="s">
        <v>537</v>
      </c>
      <c r="B38" s="118" t="s">
        <v>564</v>
      </c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  <c r="ET38" s="175"/>
    </row>
    <row r="39" spans="1:150" ht="12" outlineLevel="1" thickBot="1" x14ac:dyDescent="0.25">
      <c r="A39" s="133" t="s">
        <v>543</v>
      </c>
      <c r="B39" s="135">
        <v>1</v>
      </c>
      <c r="C39" s="136" t="s">
        <v>1240</v>
      </c>
      <c r="D39" s="124"/>
      <c r="E39" s="124"/>
      <c r="F39" s="124"/>
      <c r="G39" s="124"/>
      <c r="H39" s="124"/>
      <c r="I39" s="124"/>
      <c r="J39" s="124"/>
      <c r="K39" s="124"/>
      <c r="L39" s="124"/>
      <c r="M39" s="124"/>
      <c r="N39" s="124"/>
      <c r="O39" s="124"/>
      <c r="P39" s="124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  <c r="ET39" s="175"/>
    </row>
    <row r="40" spans="1:150" ht="12" outlineLevel="1" thickBot="1" x14ac:dyDescent="0.25">
      <c r="A40" s="133" t="s">
        <v>1226</v>
      </c>
      <c r="B40" s="135">
        <v>9.370371791932916E-2</v>
      </c>
      <c r="C40" s="135">
        <v>1</v>
      </c>
      <c r="D40" s="136" t="s">
        <v>1241</v>
      </c>
      <c r="E40" s="124"/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P40" s="124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  <c r="ET40" s="175"/>
    </row>
    <row r="41" spans="1:150" ht="12" outlineLevel="1" thickBot="1" x14ac:dyDescent="0.25">
      <c r="A41" s="133" t="s">
        <v>1227</v>
      </c>
      <c r="B41" s="135">
        <v>-0.31900150826542722</v>
      </c>
      <c r="C41" s="135">
        <v>-9.0889531391725648E-2</v>
      </c>
      <c r="D41" s="135">
        <v>1</v>
      </c>
      <c r="E41" s="136" t="s">
        <v>1242</v>
      </c>
      <c r="F41" s="124"/>
      <c r="G41" s="124"/>
      <c r="H41" s="124"/>
      <c r="I41" s="124"/>
      <c r="J41" s="124"/>
      <c r="K41" s="124"/>
      <c r="L41" s="124"/>
      <c r="M41" s="124"/>
      <c r="N41" s="124"/>
      <c r="O41" s="124"/>
      <c r="P41" s="124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  <c r="ET41" s="175"/>
    </row>
    <row r="42" spans="1:150" ht="12" outlineLevel="1" thickBot="1" x14ac:dyDescent="0.25">
      <c r="A42" s="133" t="s">
        <v>1228</v>
      </c>
      <c r="B42" s="135">
        <v>-2.882155224817529E-2</v>
      </c>
      <c r="C42" s="135">
        <v>2.5575341445407893E-2</v>
      </c>
      <c r="D42" s="135">
        <v>5.8900514863806055E-2</v>
      </c>
      <c r="E42" s="135">
        <v>1</v>
      </c>
      <c r="F42" s="136" t="s">
        <v>1243</v>
      </c>
      <c r="G42" s="124"/>
      <c r="H42" s="124"/>
      <c r="I42" s="124"/>
      <c r="J42" s="124"/>
      <c r="K42" s="124"/>
      <c r="L42" s="124"/>
      <c r="M42" s="124"/>
      <c r="N42" s="124"/>
      <c r="O42" s="124"/>
      <c r="P42" s="124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  <c r="ET42" s="175"/>
    </row>
    <row r="43" spans="1:150" ht="12" outlineLevel="1" thickBot="1" x14ac:dyDescent="0.25">
      <c r="A43" s="133" t="s">
        <v>1229</v>
      </c>
      <c r="B43" s="135">
        <v>-5.296016878913181E-2</v>
      </c>
      <c r="C43" s="124">
        <v>0.19789724869896805</v>
      </c>
      <c r="D43" s="135">
        <v>8.6094393491180671E-2</v>
      </c>
      <c r="E43" s="124">
        <v>0.15968138049329966</v>
      </c>
      <c r="F43" s="135">
        <v>1</v>
      </c>
      <c r="G43" s="136" t="s">
        <v>1244</v>
      </c>
      <c r="H43" s="124"/>
      <c r="I43" s="124"/>
      <c r="J43" s="124"/>
      <c r="K43" s="124"/>
      <c r="L43" s="124"/>
      <c r="M43" s="124"/>
      <c r="N43" s="124"/>
      <c r="O43" s="124"/>
      <c r="P43" s="124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  <c r="ET43" s="175"/>
    </row>
    <row r="44" spans="1:150" ht="12" outlineLevel="1" thickBot="1" x14ac:dyDescent="0.25">
      <c r="A44" s="133" t="s">
        <v>1230</v>
      </c>
      <c r="B44" s="135">
        <v>-0.43857657796471916</v>
      </c>
      <c r="C44" s="135">
        <v>6.5851626761424489E-2</v>
      </c>
      <c r="D44" s="124">
        <v>-0.12663160561565445</v>
      </c>
      <c r="E44" s="135">
        <v>-1.848039470519737E-2</v>
      </c>
      <c r="F44" s="124">
        <v>-0.20248413416039326</v>
      </c>
      <c r="G44" s="135">
        <v>1</v>
      </c>
      <c r="H44" s="136" t="s">
        <v>1245</v>
      </c>
      <c r="I44" s="124"/>
      <c r="J44" s="124"/>
      <c r="K44" s="124"/>
      <c r="L44" s="124"/>
      <c r="M44" s="124"/>
      <c r="N44" s="124"/>
      <c r="O44" s="124"/>
      <c r="P44" s="124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  <c r="ET44" s="175"/>
    </row>
    <row r="45" spans="1:150" ht="12" outlineLevel="1" thickBot="1" x14ac:dyDescent="0.25">
      <c r="A45" s="133" t="s">
        <v>1231</v>
      </c>
      <c r="B45" s="135">
        <v>-0.24736306556501883</v>
      </c>
      <c r="C45" s="124">
        <v>-0.29300872398627326</v>
      </c>
      <c r="D45" s="124">
        <v>0.15518912833630666</v>
      </c>
      <c r="E45" s="124">
        <v>-0.13350123876145434</v>
      </c>
      <c r="F45" s="135">
        <v>1.8865850041910746E-2</v>
      </c>
      <c r="G45" s="124">
        <v>-0.15039355062193466</v>
      </c>
      <c r="H45" s="135">
        <v>1</v>
      </c>
      <c r="I45" s="136" t="s">
        <v>1246</v>
      </c>
      <c r="J45" s="124"/>
      <c r="K45" s="124"/>
      <c r="L45" s="124"/>
      <c r="M45" s="124"/>
      <c r="N45" s="124"/>
      <c r="O45" s="124"/>
      <c r="P45" s="124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  <c r="ET45" s="175"/>
    </row>
    <row r="46" spans="1:150" ht="12" outlineLevel="1" thickBot="1" x14ac:dyDescent="0.25">
      <c r="A46" s="133" t="s">
        <v>1232</v>
      </c>
      <c r="B46" s="135">
        <v>-1.7038521986343841E-2</v>
      </c>
      <c r="C46" s="135">
        <v>3.9022598528123259E-2</v>
      </c>
      <c r="D46" s="135">
        <v>3.8771440578576982E-2</v>
      </c>
      <c r="E46" s="124">
        <v>-0.17734585048447823</v>
      </c>
      <c r="F46" s="124">
        <v>-0.14166704538936037</v>
      </c>
      <c r="G46" s="124">
        <v>0.14971826170885044</v>
      </c>
      <c r="H46" s="124">
        <v>-0.18235337035854735</v>
      </c>
      <c r="I46" s="135">
        <v>1</v>
      </c>
      <c r="J46" s="136" t="s">
        <v>1247</v>
      </c>
      <c r="K46" s="124"/>
      <c r="L46" s="124"/>
      <c r="M46" s="124"/>
      <c r="N46" s="124"/>
      <c r="O46" s="124"/>
      <c r="P46" s="124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  <c r="ET46" s="175"/>
    </row>
    <row r="47" spans="1:150" ht="12" outlineLevel="1" thickBot="1" x14ac:dyDescent="0.25">
      <c r="A47" s="133" t="s">
        <v>1233</v>
      </c>
      <c r="B47" s="135">
        <v>-0.13026518380213781</v>
      </c>
      <c r="C47" s="124">
        <v>0.14754836529220483</v>
      </c>
      <c r="D47" s="124">
        <v>-0.10572343760009079</v>
      </c>
      <c r="E47" s="135">
        <v>1.9939260951131146E-2</v>
      </c>
      <c r="F47" s="135">
        <v>5.3869813945030764E-2</v>
      </c>
      <c r="G47" s="124">
        <v>0.1003254725888703</v>
      </c>
      <c r="H47" s="124">
        <v>-0.28112111158856268</v>
      </c>
      <c r="I47" s="124">
        <v>-0.15636121762693575</v>
      </c>
      <c r="J47" s="135">
        <v>1</v>
      </c>
      <c r="K47" s="136" t="s">
        <v>1248</v>
      </c>
      <c r="L47" s="124"/>
      <c r="M47" s="124"/>
      <c r="N47" s="124"/>
      <c r="O47" s="124"/>
      <c r="P47" s="124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  <c r="ET47" s="175"/>
    </row>
    <row r="48" spans="1:150" ht="12" outlineLevel="1" thickBot="1" x14ac:dyDescent="0.25">
      <c r="A48" s="133" t="s">
        <v>1234</v>
      </c>
      <c r="B48" s="135">
        <v>5.5142768772410554E-2</v>
      </c>
      <c r="C48" s="135">
        <v>-3.8757360412481151E-2</v>
      </c>
      <c r="D48" s="124">
        <v>0.19773244810732449</v>
      </c>
      <c r="E48" s="124">
        <v>0.27334416794849381</v>
      </c>
      <c r="F48" s="124">
        <v>0.28592234721900228</v>
      </c>
      <c r="G48" s="124">
        <v>-0.25545026368112023</v>
      </c>
      <c r="H48" s="135">
        <v>-8.7912099222080389E-2</v>
      </c>
      <c r="I48" s="135">
        <v>7.6570225720242928E-3</v>
      </c>
      <c r="J48" s="135">
        <v>-1.9781048132322791E-2</v>
      </c>
      <c r="K48" s="135">
        <v>1</v>
      </c>
      <c r="L48" s="136" t="s">
        <v>686</v>
      </c>
      <c r="M48" s="124"/>
      <c r="N48" s="124"/>
      <c r="O48" s="124"/>
      <c r="P48" s="124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  <c r="ET48" s="175"/>
    </row>
    <row r="49" spans="1:150" ht="12" outlineLevel="1" thickBot="1" x14ac:dyDescent="0.25">
      <c r="A49" s="133" t="s">
        <v>678</v>
      </c>
      <c r="B49" s="135">
        <v>0.10707833929235497</v>
      </c>
      <c r="C49" s="124">
        <v>0.18928702238778866</v>
      </c>
      <c r="D49" s="124">
        <v>-0.16818182163677148</v>
      </c>
      <c r="E49" s="135">
        <v>-5.3605574395180398E-2</v>
      </c>
      <c r="F49" s="135">
        <v>-7.3932211947688523E-3</v>
      </c>
      <c r="G49" s="135">
        <v>-3.7665443774259788E-2</v>
      </c>
      <c r="H49" s="124">
        <v>-0.33031003252709723</v>
      </c>
      <c r="I49" s="135">
        <v>-3.3671960323147856E-2</v>
      </c>
      <c r="J49" s="124">
        <v>0.18323488809007191</v>
      </c>
      <c r="K49" s="135">
        <v>-3.2764290647522933E-2</v>
      </c>
      <c r="L49" s="135">
        <v>1</v>
      </c>
      <c r="M49" s="136" t="s">
        <v>1249</v>
      </c>
      <c r="N49" s="124"/>
      <c r="O49" s="124"/>
      <c r="P49" s="124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  <c r="ET49" s="175"/>
    </row>
    <row r="50" spans="1:150" ht="12" outlineLevel="1" thickBot="1" x14ac:dyDescent="0.25">
      <c r="A50" s="133" t="s">
        <v>1235</v>
      </c>
      <c r="B50" s="135">
        <v>-0.29570521027271784</v>
      </c>
      <c r="C50" s="135">
        <v>-2.6324283047152886E-2</v>
      </c>
      <c r="D50" s="124">
        <v>-0.26980993996835156</v>
      </c>
      <c r="E50" s="135">
        <v>-9.979039215991739E-2</v>
      </c>
      <c r="F50" s="135">
        <v>7.4564943261356625E-2</v>
      </c>
      <c r="G50" s="124">
        <v>-0.14191676277871004</v>
      </c>
      <c r="H50" s="124">
        <v>0.28596779751500295</v>
      </c>
      <c r="I50" s="124">
        <v>-0.20105065049302417</v>
      </c>
      <c r="J50" s="135">
        <v>4.9049528932544266E-2</v>
      </c>
      <c r="K50" s="124">
        <v>-0.21213412318325101</v>
      </c>
      <c r="L50" s="135">
        <v>2.1223519197507878E-2</v>
      </c>
      <c r="M50" s="135">
        <v>1</v>
      </c>
      <c r="N50" s="136" t="s">
        <v>1250</v>
      </c>
      <c r="O50" s="124"/>
      <c r="P50" s="124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  <c r="ET50" s="175"/>
    </row>
    <row r="51" spans="1:150" ht="12" outlineLevel="1" thickBot="1" x14ac:dyDescent="0.25">
      <c r="A51" s="133" t="s">
        <v>1236</v>
      </c>
      <c r="B51" s="135">
        <v>-0.45388760542214057</v>
      </c>
      <c r="C51" s="124">
        <v>-0.26033620322999973</v>
      </c>
      <c r="D51" s="135">
        <v>-2.8703291048896813E-2</v>
      </c>
      <c r="E51" s="124">
        <v>-0.22721731759485944</v>
      </c>
      <c r="F51" s="124">
        <v>-0.28399547851414303</v>
      </c>
      <c r="G51" s="124">
        <v>0.42219880102565566</v>
      </c>
      <c r="H51" s="135">
        <v>5.3118138318631526E-2</v>
      </c>
      <c r="I51" s="135">
        <v>-3.9714491235184043E-2</v>
      </c>
      <c r="J51" s="124">
        <v>0.1322702702453209</v>
      </c>
      <c r="K51" s="124">
        <v>-0.21459839359977478</v>
      </c>
      <c r="L51" s="135">
        <v>-5.4760174486563923E-2</v>
      </c>
      <c r="M51" s="124">
        <v>-0.30328255331295917</v>
      </c>
      <c r="N51" s="135">
        <v>1</v>
      </c>
      <c r="O51" s="136" t="s">
        <v>1251</v>
      </c>
      <c r="P51" s="124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  <c r="ET51" s="175"/>
    </row>
    <row r="52" spans="1:150" ht="12" outlineLevel="1" thickBot="1" x14ac:dyDescent="0.25">
      <c r="A52" s="133" t="s">
        <v>1237</v>
      </c>
      <c r="B52" s="135">
        <v>-0.1408811417879576</v>
      </c>
      <c r="C52" s="135">
        <v>4.2680329706470524E-2</v>
      </c>
      <c r="D52" s="124">
        <v>0.18599932362056848</v>
      </c>
      <c r="E52" s="124">
        <v>0.2607088411038419</v>
      </c>
      <c r="F52" s="124">
        <v>0.11444936738261365</v>
      </c>
      <c r="G52" s="135">
        <v>3.7608610623343246E-2</v>
      </c>
      <c r="H52" s="124">
        <v>-0.4042200668873509</v>
      </c>
      <c r="I52" s="135">
        <v>-4.8047558667250329E-2</v>
      </c>
      <c r="J52" s="135">
        <v>-1.2335031018487938E-2</v>
      </c>
      <c r="K52" s="135">
        <v>1.2309001761784741E-2</v>
      </c>
      <c r="L52" s="135">
        <v>3.485360043751845E-4</v>
      </c>
      <c r="M52" s="124">
        <v>-0.19518754141244093</v>
      </c>
      <c r="N52" s="135">
        <v>-4.6809604702069123E-2</v>
      </c>
      <c r="O52" s="135">
        <v>1</v>
      </c>
      <c r="P52" s="136" t="s">
        <v>1024</v>
      </c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  <c r="ET52" s="175"/>
    </row>
    <row r="53" spans="1:150" outlineLevel="1" x14ac:dyDescent="0.2">
      <c r="A53" s="133" t="s">
        <v>997</v>
      </c>
      <c r="B53" s="135">
        <v>-0.26356287862957212</v>
      </c>
      <c r="C53" s="124">
        <v>-0.11851650653188217</v>
      </c>
      <c r="D53" s="135">
        <v>6.7489370478403518E-2</v>
      </c>
      <c r="E53" s="124">
        <v>0.12190815196416561</v>
      </c>
      <c r="F53" s="135">
        <v>2.0919138478929816E-2</v>
      </c>
      <c r="G53" s="135">
        <v>-4.0454578860248634E-2</v>
      </c>
      <c r="H53" s="135">
        <v>7.3346678276498073E-2</v>
      </c>
      <c r="I53" s="135">
        <v>1.7337195453544837E-2</v>
      </c>
      <c r="J53" s="124">
        <v>-0.12720681237043377</v>
      </c>
      <c r="K53" s="124">
        <v>0.18229907792933919</v>
      </c>
      <c r="L53" s="124">
        <v>-0.12548053666730991</v>
      </c>
      <c r="M53" s="135">
        <v>5.6585718356791673E-2</v>
      </c>
      <c r="N53" s="135">
        <v>-8.1370625260336851E-2</v>
      </c>
      <c r="O53" s="135">
        <v>-1.1471048735841217E-2</v>
      </c>
      <c r="P53" s="135">
        <v>1</v>
      </c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  <c r="ET53" s="175"/>
    </row>
    <row r="54" spans="1:150" x14ac:dyDescent="0.2">
      <c r="A54" s="187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  <c r="ES54" s="175"/>
      <c r="ET54" s="175"/>
    </row>
    <row r="55" spans="1:150" x14ac:dyDescent="0.2">
      <c r="A55" s="117" t="s">
        <v>1296</v>
      </c>
      <c r="AW55" s="175" t="s">
        <v>620</v>
      </c>
      <c r="AX55" s="175"/>
      <c r="AY55" s="175"/>
      <c r="AZ55" s="175">
        <v>10</v>
      </c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  <c r="EQ55" s="175"/>
      <c r="ER55" s="175"/>
      <c r="ES55" s="175"/>
      <c r="ET55" s="175"/>
    </row>
    <row r="56" spans="1:150" outlineLevel="1" x14ac:dyDescent="0.2">
      <c r="A56" s="115"/>
      <c r="B56" s="137"/>
      <c r="C56" s="143" t="str">
        <f>"Cutoff value for prediction of "&amp;$I$2&amp;":"</f>
        <v>Cutoff value for prediction of Yes:</v>
      </c>
      <c r="D56" s="144">
        <f>$AZ$55/20</f>
        <v>0.5</v>
      </c>
      <c r="E56" s="143" t="s">
        <v>571</v>
      </c>
      <c r="F56" s="145">
        <v>0.45038268210689913</v>
      </c>
      <c r="G56" s="137"/>
      <c r="H56" s="137"/>
      <c r="I56" s="138"/>
      <c r="AW56" s="175" t="s">
        <v>504</v>
      </c>
      <c r="AX56" s="175">
        <v>-9.9999999999999995E-8</v>
      </c>
      <c r="AY56" s="175">
        <v>9.9999000000000008E-3</v>
      </c>
      <c r="AZ56" s="175">
        <v>1.9999900000000001E-2</v>
      </c>
      <c r="BA56" s="175">
        <v>2.9999900000000003E-2</v>
      </c>
      <c r="BB56" s="175">
        <v>3.9999900000000005E-2</v>
      </c>
      <c r="BC56" s="175">
        <v>4.9999900000000007E-2</v>
      </c>
      <c r="BD56" s="175">
        <v>5.9999900000000009E-2</v>
      </c>
      <c r="BE56" s="175">
        <v>6.9999900000000004E-2</v>
      </c>
      <c r="BF56" s="175">
        <v>7.9999899999999999E-2</v>
      </c>
      <c r="BG56" s="175">
        <v>8.9999899999999994E-2</v>
      </c>
      <c r="BH56" s="175">
        <v>9.9999899999999989E-2</v>
      </c>
      <c r="BI56" s="175">
        <v>0.10999989999999998</v>
      </c>
      <c r="BJ56" s="175">
        <v>0.11999989999999998</v>
      </c>
      <c r="BK56" s="175">
        <v>0.12999989999999997</v>
      </c>
      <c r="BL56" s="175">
        <v>0.13999989999999998</v>
      </c>
      <c r="BM56" s="175">
        <v>0.14999989999999999</v>
      </c>
      <c r="BN56" s="175">
        <v>0.1599999</v>
      </c>
      <c r="BO56" s="175">
        <v>0.16999990000000001</v>
      </c>
      <c r="BP56" s="175">
        <v>0.17999990000000002</v>
      </c>
      <c r="BQ56" s="175">
        <v>0.18999990000000003</v>
      </c>
      <c r="BR56" s="175">
        <v>0.19999990000000004</v>
      </c>
      <c r="BS56" s="175">
        <v>0.20999990000000004</v>
      </c>
      <c r="BT56" s="175">
        <v>0.21999990000000005</v>
      </c>
      <c r="BU56" s="175">
        <v>0.22999990000000006</v>
      </c>
      <c r="BV56" s="175">
        <v>0.23999990000000007</v>
      </c>
      <c r="BW56" s="175">
        <v>0.24999990000000008</v>
      </c>
      <c r="BX56" s="175">
        <v>0.25999990000000006</v>
      </c>
      <c r="BY56" s="175">
        <v>0.26999990000000007</v>
      </c>
      <c r="BZ56" s="175">
        <v>0.27999990000000008</v>
      </c>
      <c r="CA56" s="175">
        <v>0.28999990000000009</v>
      </c>
      <c r="CB56" s="175">
        <v>0.2999999000000001</v>
      </c>
      <c r="CC56" s="175">
        <v>0.30999990000000011</v>
      </c>
      <c r="CD56" s="175">
        <v>0.31999990000000011</v>
      </c>
      <c r="CE56" s="175">
        <v>0.32999990000000012</v>
      </c>
      <c r="CF56" s="175">
        <v>0.33999990000000013</v>
      </c>
      <c r="CG56" s="175">
        <v>0.34999990000000014</v>
      </c>
      <c r="CH56" s="175">
        <v>0.35999990000000015</v>
      </c>
      <c r="CI56" s="175">
        <v>0.36999990000000016</v>
      </c>
      <c r="CJ56" s="175">
        <v>0.37999990000000017</v>
      </c>
      <c r="CK56" s="175">
        <v>0.38999990000000018</v>
      </c>
      <c r="CL56" s="175">
        <v>0.39999990000000019</v>
      </c>
      <c r="CM56" s="175">
        <v>0.40999990000000019</v>
      </c>
      <c r="CN56" s="175">
        <v>0.4199999000000002</v>
      </c>
      <c r="CO56" s="175">
        <v>0.42999990000000021</v>
      </c>
      <c r="CP56" s="175">
        <v>0.43999990000000022</v>
      </c>
      <c r="CQ56" s="175">
        <v>0.44999990000000023</v>
      </c>
      <c r="CR56" s="175">
        <v>0.45999990000000024</v>
      </c>
      <c r="CS56" s="175">
        <v>0.46999990000000025</v>
      </c>
      <c r="CT56" s="175">
        <v>0.47999990000000026</v>
      </c>
      <c r="CU56" s="175">
        <v>0.48999990000000027</v>
      </c>
      <c r="CV56" s="175">
        <v>0.49999990000000027</v>
      </c>
      <c r="CW56" s="175">
        <v>0.50999990000000028</v>
      </c>
      <c r="CX56" s="175">
        <v>0.51999990000000029</v>
      </c>
      <c r="CY56" s="175">
        <v>0.5299999000000003</v>
      </c>
      <c r="CZ56" s="175">
        <v>0.53999990000000031</v>
      </c>
      <c r="DA56" s="175">
        <v>0.54999990000000032</v>
      </c>
      <c r="DB56" s="175">
        <v>0.55999990000000033</v>
      </c>
      <c r="DC56" s="175">
        <v>0.56999990000000034</v>
      </c>
      <c r="DD56" s="175">
        <v>0.57999990000000035</v>
      </c>
      <c r="DE56" s="175">
        <v>0.58999990000000035</v>
      </c>
      <c r="DF56" s="175">
        <v>0.59999990000000036</v>
      </c>
      <c r="DG56" s="175">
        <v>0.60999990000000037</v>
      </c>
      <c r="DH56" s="175">
        <v>0.61999990000000038</v>
      </c>
      <c r="DI56" s="175">
        <v>0.62999990000000039</v>
      </c>
      <c r="DJ56" s="175">
        <v>0.6399999000000004</v>
      </c>
      <c r="DK56" s="175">
        <v>0.64999990000000041</v>
      </c>
      <c r="DL56" s="175">
        <v>0.65999990000000042</v>
      </c>
      <c r="DM56" s="175">
        <v>0.66999990000000043</v>
      </c>
      <c r="DN56" s="175">
        <v>0.67999990000000043</v>
      </c>
      <c r="DO56" s="175">
        <v>0.68999990000000044</v>
      </c>
      <c r="DP56" s="175">
        <v>0.69999990000000045</v>
      </c>
      <c r="DQ56" s="175">
        <v>0.70999990000000046</v>
      </c>
      <c r="DR56" s="175">
        <v>0.71999990000000047</v>
      </c>
      <c r="DS56" s="175">
        <v>0.72999990000000048</v>
      </c>
      <c r="DT56" s="175">
        <v>0.73999990000000049</v>
      </c>
      <c r="DU56" s="175">
        <v>0.7499999000000005</v>
      </c>
      <c r="DV56" s="175">
        <v>0.75999990000000051</v>
      </c>
      <c r="DW56" s="175">
        <v>0.76999990000000051</v>
      </c>
      <c r="DX56" s="175">
        <v>0.77999990000000052</v>
      </c>
      <c r="DY56" s="175">
        <v>0.78999990000000053</v>
      </c>
      <c r="DZ56" s="175">
        <v>0.79999990000000054</v>
      </c>
      <c r="EA56" s="175">
        <v>0.80999990000000055</v>
      </c>
      <c r="EB56" s="175">
        <v>0.81999990000000056</v>
      </c>
      <c r="EC56" s="175">
        <v>0.82999990000000057</v>
      </c>
      <c r="ED56" s="175">
        <v>0.83999990000000058</v>
      </c>
      <c r="EE56" s="175">
        <v>0.84999990000000059</v>
      </c>
      <c r="EF56" s="175">
        <v>0.85999990000000059</v>
      </c>
      <c r="EG56" s="175">
        <v>0.8699999000000006</v>
      </c>
      <c r="EH56" s="175">
        <v>0.87999990000000061</v>
      </c>
      <c r="EI56" s="175">
        <v>0.88999990000000062</v>
      </c>
      <c r="EJ56" s="175">
        <v>0.89999990000000063</v>
      </c>
      <c r="EK56" s="175">
        <v>0.90999990000000064</v>
      </c>
      <c r="EL56" s="175">
        <v>0.91999990000000065</v>
      </c>
      <c r="EM56" s="175">
        <v>0.92999990000000066</v>
      </c>
      <c r="EN56" s="175">
        <v>0.93999990000000067</v>
      </c>
      <c r="EO56" s="175">
        <v>0.94999990000000067</v>
      </c>
      <c r="EP56" s="175">
        <v>0.95999990000000068</v>
      </c>
      <c r="EQ56" s="175">
        <v>0.96999990000000069</v>
      </c>
      <c r="ER56" s="175">
        <v>0.9799999000000007</v>
      </c>
      <c r="ES56" s="175">
        <v>0.98999990000000071</v>
      </c>
      <c r="ET56" s="175">
        <v>0.99999990000000072</v>
      </c>
    </row>
    <row r="57" spans="1:150" outlineLevel="1" x14ac:dyDescent="0.2">
      <c r="A57" s="114"/>
      <c r="B57" s="146" t="s">
        <v>572</v>
      </c>
      <c r="C57" s="139"/>
      <c r="D57" s="139"/>
      <c r="E57" s="139"/>
      <c r="F57" s="139"/>
      <c r="G57" s="146" t="s">
        <v>572</v>
      </c>
      <c r="H57" s="139"/>
      <c r="I57" s="140"/>
      <c r="AW57" s="184" t="s">
        <v>621</v>
      </c>
      <c r="AX57" s="175">
        <v>224</v>
      </c>
      <c r="AY57" s="175">
        <v>224</v>
      </c>
      <c r="AZ57" s="175">
        <v>224</v>
      </c>
      <c r="BA57" s="175">
        <v>224</v>
      </c>
      <c r="BB57" s="175">
        <v>223</v>
      </c>
      <c r="BC57" s="175">
        <v>223</v>
      </c>
      <c r="BD57" s="175">
        <v>221</v>
      </c>
      <c r="BE57" s="175">
        <v>220</v>
      </c>
      <c r="BF57" s="175">
        <v>218</v>
      </c>
      <c r="BG57" s="175">
        <v>218</v>
      </c>
      <c r="BH57" s="175">
        <v>218</v>
      </c>
      <c r="BI57" s="175">
        <v>217</v>
      </c>
      <c r="BJ57" s="175">
        <v>215</v>
      </c>
      <c r="BK57" s="175">
        <v>212</v>
      </c>
      <c r="BL57" s="175">
        <v>212</v>
      </c>
      <c r="BM57" s="175">
        <v>207</v>
      </c>
      <c r="BN57" s="175">
        <v>203</v>
      </c>
      <c r="BO57" s="175">
        <v>203</v>
      </c>
      <c r="BP57" s="175">
        <v>202</v>
      </c>
      <c r="BQ57" s="175">
        <v>202</v>
      </c>
      <c r="BR57" s="175">
        <v>200</v>
      </c>
      <c r="BS57" s="175">
        <v>192</v>
      </c>
      <c r="BT57" s="175">
        <v>190</v>
      </c>
      <c r="BU57" s="175">
        <v>187</v>
      </c>
      <c r="BV57" s="175">
        <v>185</v>
      </c>
      <c r="BW57" s="175">
        <v>177</v>
      </c>
      <c r="BX57" s="175">
        <v>170</v>
      </c>
      <c r="BY57" s="175">
        <v>168</v>
      </c>
      <c r="BZ57" s="175">
        <v>168</v>
      </c>
      <c r="CA57" s="175">
        <v>166</v>
      </c>
      <c r="CB57" s="175">
        <v>157</v>
      </c>
      <c r="CC57" s="175">
        <v>155</v>
      </c>
      <c r="CD57" s="175">
        <v>153</v>
      </c>
      <c r="CE57" s="175">
        <v>151</v>
      </c>
      <c r="CF57" s="175">
        <v>151</v>
      </c>
      <c r="CG57" s="175">
        <v>151</v>
      </c>
      <c r="CH57" s="175">
        <v>149</v>
      </c>
      <c r="CI57" s="175">
        <v>146</v>
      </c>
      <c r="CJ57" s="175">
        <v>144</v>
      </c>
      <c r="CK57" s="175">
        <v>141</v>
      </c>
      <c r="CL57" s="175">
        <v>139</v>
      </c>
      <c r="CM57" s="175">
        <v>138</v>
      </c>
      <c r="CN57" s="175">
        <v>138</v>
      </c>
      <c r="CO57" s="175">
        <v>138</v>
      </c>
      <c r="CP57" s="175">
        <v>138</v>
      </c>
      <c r="CQ57" s="175">
        <v>136</v>
      </c>
      <c r="CR57" s="175">
        <v>131</v>
      </c>
      <c r="CS57" s="175">
        <v>129</v>
      </c>
      <c r="CT57" s="175">
        <v>127</v>
      </c>
      <c r="CU57" s="175">
        <v>121</v>
      </c>
      <c r="CV57" s="175">
        <v>116</v>
      </c>
      <c r="CW57" s="175">
        <v>114</v>
      </c>
      <c r="CX57" s="175">
        <v>113</v>
      </c>
      <c r="CY57" s="175">
        <v>108</v>
      </c>
      <c r="CZ57" s="175">
        <v>103</v>
      </c>
      <c r="DA57" s="175">
        <v>96</v>
      </c>
      <c r="DB57" s="175">
        <v>93</v>
      </c>
      <c r="DC57" s="175">
        <v>87</v>
      </c>
      <c r="DD57" s="175">
        <v>86</v>
      </c>
      <c r="DE57" s="175">
        <v>84</v>
      </c>
      <c r="DF57" s="175">
        <v>78</v>
      </c>
      <c r="DG57" s="175">
        <v>76</v>
      </c>
      <c r="DH57" s="175">
        <v>75</v>
      </c>
      <c r="DI57" s="175">
        <v>74</v>
      </c>
      <c r="DJ57" s="175">
        <v>69</v>
      </c>
      <c r="DK57" s="175">
        <v>63</v>
      </c>
      <c r="DL57" s="175">
        <v>57</v>
      </c>
      <c r="DM57" s="175">
        <v>52</v>
      </c>
      <c r="DN57" s="175">
        <v>49</v>
      </c>
      <c r="DO57" s="175">
        <v>45</v>
      </c>
      <c r="DP57" s="175">
        <v>42</v>
      </c>
      <c r="DQ57" s="175">
        <v>36</v>
      </c>
      <c r="DR57" s="175">
        <v>32</v>
      </c>
      <c r="DS57" s="175">
        <v>29</v>
      </c>
      <c r="DT57" s="175">
        <v>23</v>
      </c>
      <c r="DU57" s="175">
        <v>20</v>
      </c>
      <c r="DV57" s="175">
        <v>10</v>
      </c>
      <c r="DW57" s="175">
        <v>7</v>
      </c>
      <c r="DX57" s="175">
        <v>7</v>
      </c>
      <c r="DY57" s="175">
        <v>7</v>
      </c>
      <c r="DZ57" s="175">
        <v>6</v>
      </c>
      <c r="EA57" s="175">
        <v>5</v>
      </c>
      <c r="EB57" s="175">
        <v>2</v>
      </c>
      <c r="EC57" s="175">
        <v>2</v>
      </c>
      <c r="ED57" s="175">
        <v>1</v>
      </c>
      <c r="EE57" s="175">
        <v>0</v>
      </c>
      <c r="EF57" s="175">
        <v>0</v>
      </c>
      <c r="EG57" s="175">
        <v>0</v>
      </c>
      <c r="EH57" s="175">
        <v>0</v>
      </c>
      <c r="EI57" s="175">
        <v>0</v>
      </c>
      <c r="EJ57" s="175">
        <v>0</v>
      </c>
      <c r="EK57" s="175">
        <v>0</v>
      </c>
      <c r="EL57" s="175">
        <v>0</v>
      </c>
      <c r="EM57" s="175">
        <v>0</v>
      </c>
      <c r="EN57" s="175">
        <v>0</v>
      </c>
      <c r="EO57" s="175">
        <v>0</v>
      </c>
      <c r="EP57" s="175">
        <v>0</v>
      </c>
      <c r="EQ57" s="175">
        <v>0</v>
      </c>
      <c r="ER57" s="175">
        <v>0</v>
      </c>
      <c r="ES57" s="175">
        <v>0</v>
      </c>
      <c r="ET57" s="175">
        <v>0</v>
      </c>
    </row>
    <row r="58" spans="1:150" outlineLevel="1" x14ac:dyDescent="0.2">
      <c r="A58" s="147" t="s">
        <v>573</v>
      </c>
      <c r="B58" s="139" t="str">
        <f>"# "&amp;$H$2</f>
        <v># No</v>
      </c>
      <c r="C58" s="139" t="str">
        <f>"# "&amp;$I$2</f>
        <v># Yes</v>
      </c>
      <c r="D58" s="139" t="s">
        <v>24</v>
      </c>
      <c r="E58" s="139"/>
      <c r="F58" s="146" t="s">
        <v>574</v>
      </c>
      <c r="G58" s="139" t="str">
        <f>"% "&amp;$H$2</f>
        <v>% No</v>
      </c>
      <c r="H58" s="139" t="str">
        <f>"% "&amp;$I$2</f>
        <v>% Yes</v>
      </c>
      <c r="I58" s="140" t="s">
        <v>24</v>
      </c>
      <c r="AW58" s="184" t="s">
        <v>622</v>
      </c>
      <c r="AX58" s="175">
        <v>107</v>
      </c>
      <c r="AY58" s="175">
        <v>107</v>
      </c>
      <c r="AZ58" s="175">
        <v>107</v>
      </c>
      <c r="BA58" s="175">
        <v>107</v>
      </c>
      <c r="BB58" s="175">
        <v>107</v>
      </c>
      <c r="BC58" s="175">
        <v>107</v>
      </c>
      <c r="BD58" s="175">
        <v>107</v>
      </c>
      <c r="BE58" s="175">
        <v>107</v>
      </c>
      <c r="BF58" s="175">
        <v>107</v>
      </c>
      <c r="BG58" s="175">
        <v>107</v>
      </c>
      <c r="BH58" s="175">
        <v>107</v>
      </c>
      <c r="BI58" s="175">
        <v>106</v>
      </c>
      <c r="BJ58" s="175">
        <v>106</v>
      </c>
      <c r="BK58" s="175">
        <v>105</v>
      </c>
      <c r="BL58" s="175">
        <v>105</v>
      </c>
      <c r="BM58" s="175">
        <v>103</v>
      </c>
      <c r="BN58" s="175">
        <v>103</v>
      </c>
      <c r="BO58" s="175">
        <v>103</v>
      </c>
      <c r="BP58" s="175">
        <v>103</v>
      </c>
      <c r="BQ58" s="175">
        <v>103</v>
      </c>
      <c r="BR58" s="175">
        <v>102</v>
      </c>
      <c r="BS58" s="175">
        <v>102</v>
      </c>
      <c r="BT58" s="175">
        <v>102</v>
      </c>
      <c r="BU58" s="175">
        <v>100</v>
      </c>
      <c r="BV58" s="175">
        <v>99</v>
      </c>
      <c r="BW58" s="175">
        <v>96</v>
      </c>
      <c r="BX58" s="175">
        <v>94</v>
      </c>
      <c r="BY58" s="175">
        <v>94</v>
      </c>
      <c r="BZ58" s="175">
        <v>94</v>
      </c>
      <c r="CA58" s="175">
        <v>93</v>
      </c>
      <c r="CB58" s="175">
        <v>92</v>
      </c>
      <c r="CC58" s="175">
        <v>92</v>
      </c>
      <c r="CD58" s="175">
        <v>90</v>
      </c>
      <c r="CE58" s="175">
        <v>89</v>
      </c>
      <c r="CF58" s="175">
        <v>89</v>
      </c>
      <c r="CG58" s="175">
        <v>89</v>
      </c>
      <c r="CH58" s="175">
        <v>89</v>
      </c>
      <c r="CI58" s="175">
        <v>88</v>
      </c>
      <c r="CJ58" s="175">
        <v>88</v>
      </c>
      <c r="CK58" s="175">
        <v>87</v>
      </c>
      <c r="CL58" s="175">
        <v>87</v>
      </c>
      <c r="CM58" s="175">
        <v>87</v>
      </c>
      <c r="CN58" s="175">
        <v>87</v>
      </c>
      <c r="CO58" s="175">
        <v>87</v>
      </c>
      <c r="CP58" s="175">
        <v>87</v>
      </c>
      <c r="CQ58" s="175">
        <v>86</v>
      </c>
      <c r="CR58" s="175">
        <v>85</v>
      </c>
      <c r="CS58" s="175">
        <v>84</v>
      </c>
      <c r="CT58" s="175">
        <v>83</v>
      </c>
      <c r="CU58" s="175">
        <v>80</v>
      </c>
      <c r="CV58" s="175">
        <v>79</v>
      </c>
      <c r="CW58" s="175">
        <v>79</v>
      </c>
      <c r="CX58" s="175">
        <v>78</v>
      </c>
      <c r="CY58" s="175">
        <v>75</v>
      </c>
      <c r="CZ58" s="175">
        <v>71</v>
      </c>
      <c r="DA58" s="175">
        <v>68</v>
      </c>
      <c r="DB58" s="175">
        <v>65</v>
      </c>
      <c r="DC58" s="175">
        <v>59</v>
      </c>
      <c r="DD58" s="175">
        <v>59</v>
      </c>
      <c r="DE58" s="175">
        <v>57</v>
      </c>
      <c r="DF58" s="175">
        <v>54</v>
      </c>
      <c r="DG58" s="175">
        <v>53</v>
      </c>
      <c r="DH58" s="175">
        <v>53</v>
      </c>
      <c r="DI58" s="175">
        <v>52</v>
      </c>
      <c r="DJ58" s="175">
        <v>51</v>
      </c>
      <c r="DK58" s="175">
        <v>49</v>
      </c>
      <c r="DL58" s="175">
        <v>48</v>
      </c>
      <c r="DM58" s="175">
        <v>43</v>
      </c>
      <c r="DN58" s="175">
        <v>41</v>
      </c>
      <c r="DO58" s="175">
        <v>39</v>
      </c>
      <c r="DP58" s="175">
        <v>37</v>
      </c>
      <c r="DQ58" s="175">
        <v>33</v>
      </c>
      <c r="DR58" s="175">
        <v>29</v>
      </c>
      <c r="DS58" s="175">
        <v>26</v>
      </c>
      <c r="DT58" s="175">
        <v>20</v>
      </c>
      <c r="DU58" s="175">
        <v>17</v>
      </c>
      <c r="DV58" s="175">
        <v>7</v>
      </c>
      <c r="DW58" s="175">
        <v>4</v>
      </c>
      <c r="DX58" s="175">
        <v>4</v>
      </c>
      <c r="DY58" s="175">
        <v>4</v>
      </c>
      <c r="DZ58" s="175">
        <v>4</v>
      </c>
      <c r="EA58" s="175">
        <v>3</v>
      </c>
      <c r="EB58" s="175">
        <v>0</v>
      </c>
      <c r="EC58" s="175">
        <v>0</v>
      </c>
      <c r="ED58" s="175">
        <v>0</v>
      </c>
      <c r="EE58" s="175">
        <v>0</v>
      </c>
      <c r="EF58" s="175">
        <v>0</v>
      </c>
      <c r="EG58" s="175">
        <v>0</v>
      </c>
      <c r="EH58" s="175">
        <v>0</v>
      </c>
      <c r="EI58" s="175">
        <v>0</v>
      </c>
      <c r="EJ58" s="175">
        <v>0</v>
      </c>
      <c r="EK58" s="175">
        <v>0</v>
      </c>
      <c r="EL58" s="175">
        <v>0</v>
      </c>
      <c r="EM58" s="175">
        <v>0</v>
      </c>
      <c r="EN58" s="175">
        <v>0</v>
      </c>
      <c r="EO58" s="175">
        <v>0</v>
      </c>
      <c r="EP58" s="175">
        <v>0</v>
      </c>
      <c r="EQ58" s="175">
        <v>0</v>
      </c>
      <c r="ER58" s="175">
        <v>0</v>
      </c>
      <c r="ES58" s="175">
        <v>0</v>
      </c>
      <c r="ET58" s="175">
        <v>0</v>
      </c>
    </row>
    <row r="59" spans="1:150" outlineLevel="1" x14ac:dyDescent="0.2">
      <c r="A59" s="148" t="str">
        <f>"# "&amp;$H$2</f>
        <v># No</v>
      </c>
      <c r="B59" s="153">
        <f>B61-B60</f>
        <v>80</v>
      </c>
      <c r="C59" s="154">
        <f>C61-C60</f>
        <v>37</v>
      </c>
      <c r="D59" s="155">
        <f>D61-D60</f>
        <v>117</v>
      </c>
      <c r="E59" s="139"/>
      <c r="F59" s="149" t="str">
        <f>"% "&amp;$H$2</f>
        <v>% No</v>
      </c>
      <c r="G59" s="158">
        <f>B59/D61</f>
        <v>0.35714285714285715</v>
      </c>
      <c r="H59" s="159">
        <f>C59/D61</f>
        <v>0.16517857142857142</v>
      </c>
      <c r="I59" s="160">
        <f>D59/D61</f>
        <v>0.5223214285714286</v>
      </c>
      <c r="AW59" s="184" t="s">
        <v>623</v>
      </c>
      <c r="AX59" s="175">
        <v>117</v>
      </c>
      <c r="AY59" s="175">
        <v>117</v>
      </c>
      <c r="AZ59" s="175">
        <v>117</v>
      </c>
      <c r="BA59" s="175">
        <v>117</v>
      </c>
      <c r="BB59" s="175">
        <v>116</v>
      </c>
      <c r="BC59" s="175">
        <v>116</v>
      </c>
      <c r="BD59" s="175">
        <v>114</v>
      </c>
      <c r="BE59" s="175">
        <v>113</v>
      </c>
      <c r="BF59" s="175">
        <v>111</v>
      </c>
      <c r="BG59" s="175">
        <v>111</v>
      </c>
      <c r="BH59" s="175">
        <v>111</v>
      </c>
      <c r="BI59" s="175">
        <v>111</v>
      </c>
      <c r="BJ59" s="175">
        <v>109</v>
      </c>
      <c r="BK59" s="175">
        <v>107</v>
      </c>
      <c r="BL59" s="175">
        <v>107</v>
      </c>
      <c r="BM59" s="175">
        <v>104</v>
      </c>
      <c r="BN59" s="175">
        <v>100</v>
      </c>
      <c r="BO59" s="175">
        <v>100</v>
      </c>
      <c r="BP59" s="175">
        <v>99</v>
      </c>
      <c r="BQ59" s="175">
        <v>99</v>
      </c>
      <c r="BR59" s="175">
        <v>98</v>
      </c>
      <c r="BS59" s="175">
        <v>90</v>
      </c>
      <c r="BT59" s="175">
        <v>88</v>
      </c>
      <c r="BU59" s="175">
        <v>87</v>
      </c>
      <c r="BV59" s="175">
        <v>86</v>
      </c>
      <c r="BW59" s="175">
        <v>81</v>
      </c>
      <c r="BX59" s="175">
        <v>76</v>
      </c>
      <c r="BY59" s="175">
        <v>74</v>
      </c>
      <c r="BZ59" s="175">
        <v>74</v>
      </c>
      <c r="CA59" s="175">
        <v>73</v>
      </c>
      <c r="CB59" s="175">
        <v>65</v>
      </c>
      <c r="CC59" s="175">
        <v>63</v>
      </c>
      <c r="CD59" s="175">
        <v>63</v>
      </c>
      <c r="CE59" s="175">
        <v>62</v>
      </c>
      <c r="CF59" s="175">
        <v>62</v>
      </c>
      <c r="CG59" s="175">
        <v>62</v>
      </c>
      <c r="CH59" s="175">
        <v>60</v>
      </c>
      <c r="CI59" s="175">
        <v>58</v>
      </c>
      <c r="CJ59" s="175">
        <v>56</v>
      </c>
      <c r="CK59" s="175">
        <v>54</v>
      </c>
      <c r="CL59" s="175">
        <v>52</v>
      </c>
      <c r="CM59" s="175">
        <v>51</v>
      </c>
      <c r="CN59" s="175">
        <v>51</v>
      </c>
      <c r="CO59" s="175">
        <v>51</v>
      </c>
      <c r="CP59" s="175">
        <v>51</v>
      </c>
      <c r="CQ59" s="175">
        <v>50</v>
      </c>
      <c r="CR59" s="175">
        <v>46</v>
      </c>
      <c r="CS59" s="175">
        <v>45</v>
      </c>
      <c r="CT59" s="175">
        <v>44</v>
      </c>
      <c r="CU59" s="175">
        <v>41</v>
      </c>
      <c r="CV59" s="175">
        <v>37</v>
      </c>
      <c r="CW59" s="175">
        <v>35</v>
      </c>
      <c r="CX59" s="175">
        <v>35</v>
      </c>
      <c r="CY59" s="175">
        <v>33</v>
      </c>
      <c r="CZ59" s="175">
        <v>32</v>
      </c>
      <c r="DA59" s="175">
        <v>28</v>
      </c>
      <c r="DB59" s="175">
        <v>28</v>
      </c>
      <c r="DC59" s="175">
        <v>28</v>
      </c>
      <c r="DD59" s="175">
        <v>27</v>
      </c>
      <c r="DE59" s="175">
        <v>27</v>
      </c>
      <c r="DF59" s="175">
        <v>24</v>
      </c>
      <c r="DG59" s="175">
        <v>23</v>
      </c>
      <c r="DH59" s="175">
        <v>22</v>
      </c>
      <c r="DI59" s="175">
        <v>22</v>
      </c>
      <c r="DJ59" s="175">
        <v>18</v>
      </c>
      <c r="DK59" s="175">
        <v>14</v>
      </c>
      <c r="DL59" s="175">
        <v>9</v>
      </c>
      <c r="DM59" s="175">
        <v>9</v>
      </c>
      <c r="DN59" s="175">
        <v>8</v>
      </c>
      <c r="DO59" s="175">
        <v>6</v>
      </c>
      <c r="DP59" s="175">
        <v>5</v>
      </c>
      <c r="DQ59" s="175">
        <v>3</v>
      </c>
      <c r="DR59" s="175">
        <v>3</v>
      </c>
      <c r="DS59" s="175">
        <v>3</v>
      </c>
      <c r="DT59" s="175">
        <v>3</v>
      </c>
      <c r="DU59" s="175">
        <v>3</v>
      </c>
      <c r="DV59" s="175">
        <v>3</v>
      </c>
      <c r="DW59" s="175">
        <v>3</v>
      </c>
      <c r="DX59" s="175">
        <v>3</v>
      </c>
      <c r="DY59" s="175">
        <v>3</v>
      </c>
      <c r="DZ59" s="175">
        <v>2</v>
      </c>
      <c r="EA59" s="175">
        <v>2</v>
      </c>
      <c r="EB59" s="175">
        <v>2</v>
      </c>
      <c r="EC59" s="175">
        <v>2</v>
      </c>
      <c r="ED59" s="175">
        <v>1</v>
      </c>
      <c r="EE59" s="175">
        <v>0</v>
      </c>
      <c r="EF59" s="175">
        <v>0</v>
      </c>
      <c r="EG59" s="175">
        <v>0</v>
      </c>
      <c r="EH59" s="175">
        <v>0</v>
      </c>
      <c r="EI59" s="175">
        <v>0</v>
      </c>
      <c r="EJ59" s="175">
        <v>0</v>
      </c>
      <c r="EK59" s="175">
        <v>0</v>
      </c>
      <c r="EL59" s="175">
        <v>0</v>
      </c>
      <c r="EM59" s="175">
        <v>0</v>
      </c>
      <c r="EN59" s="175">
        <v>0</v>
      </c>
      <c r="EO59" s="175">
        <v>0</v>
      </c>
      <c r="EP59" s="175">
        <v>0</v>
      </c>
      <c r="EQ59" s="175">
        <v>0</v>
      </c>
      <c r="ER59" s="175">
        <v>0</v>
      </c>
      <c r="ES59" s="175">
        <v>0</v>
      </c>
      <c r="ET59" s="175">
        <v>0</v>
      </c>
    </row>
    <row r="60" spans="1:150" outlineLevel="1" x14ac:dyDescent="0.2">
      <c r="A60" s="148" t="str">
        <f>"# "&amp;$I$2</f>
        <v># Yes</v>
      </c>
      <c r="B60" s="156">
        <f>D60-C60</f>
        <v>28</v>
      </c>
      <c r="C60" s="157">
        <f>INDEX($AX$58:$ET$58,MATCH(D56,$AX$56:$ET$56,1))</f>
        <v>79</v>
      </c>
      <c r="D60" s="155">
        <f>$E$11 * $F$11</f>
        <v>107</v>
      </c>
      <c r="E60" s="139"/>
      <c r="F60" s="149" t="str">
        <f>"% "&amp;$I$2</f>
        <v>% Yes</v>
      </c>
      <c r="G60" s="161">
        <f>B60/D61</f>
        <v>0.125</v>
      </c>
      <c r="H60" s="162">
        <f>C60/D61</f>
        <v>0.35267857142857145</v>
      </c>
      <c r="I60" s="160">
        <f>D60/D61</f>
        <v>0.47767857142857145</v>
      </c>
      <c r="AW60" s="184" t="s">
        <v>624</v>
      </c>
      <c r="AX60" s="175">
        <v>0</v>
      </c>
      <c r="AY60" s="175">
        <v>0</v>
      </c>
      <c r="AZ60" s="175">
        <v>0</v>
      </c>
      <c r="BA60" s="175">
        <v>0</v>
      </c>
      <c r="BB60" s="175">
        <v>1</v>
      </c>
      <c r="BC60" s="175">
        <v>1</v>
      </c>
      <c r="BD60" s="175">
        <v>3</v>
      </c>
      <c r="BE60" s="175">
        <v>4</v>
      </c>
      <c r="BF60" s="175">
        <v>6</v>
      </c>
      <c r="BG60" s="175">
        <v>6</v>
      </c>
      <c r="BH60" s="175">
        <v>6</v>
      </c>
      <c r="BI60" s="175">
        <v>6</v>
      </c>
      <c r="BJ60" s="175">
        <v>8</v>
      </c>
      <c r="BK60" s="175">
        <v>10</v>
      </c>
      <c r="BL60" s="175">
        <v>10</v>
      </c>
      <c r="BM60" s="175">
        <v>13</v>
      </c>
      <c r="BN60" s="175">
        <v>17</v>
      </c>
      <c r="BO60" s="175">
        <v>17</v>
      </c>
      <c r="BP60" s="175">
        <v>18</v>
      </c>
      <c r="BQ60" s="175">
        <v>18</v>
      </c>
      <c r="BR60" s="175">
        <v>19</v>
      </c>
      <c r="BS60" s="175">
        <v>27</v>
      </c>
      <c r="BT60" s="175">
        <v>29</v>
      </c>
      <c r="BU60" s="175">
        <v>30</v>
      </c>
      <c r="BV60" s="175">
        <v>31</v>
      </c>
      <c r="BW60" s="175">
        <v>36</v>
      </c>
      <c r="BX60" s="175">
        <v>41</v>
      </c>
      <c r="BY60" s="175">
        <v>43</v>
      </c>
      <c r="BZ60" s="175">
        <v>43</v>
      </c>
      <c r="CA60" s="175">
        <v>44</v>
      </c>
      <c r="CB60" s="175">
        <v>52</v>
      </c>
      <c r="CC60" s="175">
        <v>54</v>
      </c>
      <c r="CD60" s="175">
        <v>54</v>
      </c>
      <c r="CE60" s="175">
        <v>55</v>
      </c>
      <c r="CF60" s="175">
        <v>55</v>
      </c>
      <c r="CG60" s="175">
        <v>55</v>
      </c>
      <c r="CH60" s="175">
        <v>57</v>
      </c>
      <c r="CI60" s="175">
        <v>59</v>
      </c>
      <c r="CJ60" s="175">
        <v>61</v>
      </c>
      <c r="CK60" s="175">
        <v>63</v>
      </c>
      <c r="CL60" s="175">
        <v>65</v>
      </c>
      <c r="CM60" s="175">
        <v>66</v>
      </c>
      <c r="CN60" s="175">
        <v>66</v>
      </c>
      <c r="CO60" s="175">
        <v>66</v>
      </c>
      <c r="CP60" s="175">
        <v>66</v>
      </c>
      <c r="CQ60" s="175">
        <v>67</v>
      </c>
      <c r="CR60" s="175">
        <v>71</v>
      </c>
      <c r="CS60" s="175">
        <v>72</v>
      </c>
      <c r="CT60" s="175">
        <v>73</v>
      </c>
      <c r="CU60" s="175">
        <v>76</v>
      </c>
      <c r="CV60" s="175">
        <v>80</v>
      </c>
      <c r="CW60" s="175">
        <v>82</v>
      </c>
      <c r="CX60" s="175">
        <v>82</v>
      </c>
      <c r="CY60" s="175">
        <v>84</v>
      </c>
      <c r="CZ60" s="175">
        <v>85</v>
      </c>
      <c r="DA60" s="175">
        <v>89</v>
      </c>
      <c r="DB60" s="175">
        <v>89</v>
      </c>
      <c r="DC60" s="175">
        <v>89</v>
      </c>
      <c r="DD60" s="175">
        <v>90</v>
      </c>
      <c r="DE60" s="175">
        <v>90</v>
      </c>
      <c r="DF60" s="175">
        <v>93</v>
      </c>
      <c r="DG60" s="175">
        <v>94</v>
      </c>
      <c r="DH60" s="175">
        <v>95</v>
      </c>
      <c r="DI60" s="175">
        <v>95</v>
      </c>
      <c r="DJ60" s="175">
        <v>99</v>
      </c>
      <c r="DK60" s="175">
        <v>103</v>
      </c>
      <c r="DL60" s="175">
        <v>108</v>
      </c>
      <c r="DM60" s="175">
        <v>108</v>
      </c>
      <c r="DN60" s="175">
        <v>109</v>
      </c>
      <c r="DO60" s="175">
        <v>111</v>
      </c>
      <c r="DP60" s="175">
        <v>112</v>
      </c>
      <c r="DQ60" s="175">
        <v>114</v>
      </c>
      <c r="DR60" s="175">
        <v>114</v>
      </c>
      <c r="DS60" s="175">
        <v>114</v>
      </c>
      <c r="DT60" s="175">
        <v>114</v>
      </c>
      <c r="DU60" s="175">
        <v>114</v>
      </c>
      <c r="DV60" s="175">
        <v>114</v>
      </c>
      <c r="DW60" s="175">
        <v>114</v>
      </c>
      <c r="DX60" s="175">
        <v>114</v>
      </c>
      <c r="DY60" s="175">
        <v>114</v>
      </c>
      <c r="DZ60" s="175">
        <v>115</v>
      </c>
      <c r="EA60" s="175">
        <v>115</v>
      </c>
      <c r="EB60" s="175">
        <v>115</v>
      </c>
      <c r="EC60" s="175">
        <v>115</v>
      </c>
      <c r="ED60" s="175">
        <v>116</v>
      </c>
      <c r="EE60" s="175">
        <v>117</v>
      </c>
      <c r="EF60" s="175">
        <v>117</v>
      </c>
      <c r="EG60" s="175">
        <v>117</v>
      </c>
      <c r="EH60" s="175">
        <v>117</v>
      </c>
      <c r="EI60" s="175">
        <v>117</v>
      </c>
      <c r="EJ60" s="175">
        <v>117</v>
      </c>
      <c r="EK60" s="175">
        <v>117</v>
      </c>
      <c r="EL60" s="175">
        <v>117</v>
      </c>
      <c r="EM60" s="175">
        <v>117</v>
      </c>
      <c r="EN60" s="175">
        <v>117</v>
      </c>
      <c r="EO60" s="175">
        <v>117</v>
      </c>
      <c r="EP60" s="175">
        <v>117</v>
      </c>
      <c r="EQ60" s="175">
        <v>117</v>
      </c>
      <c r="ER60" s="175">
        <v>117</v>
      </c>
      <c r="ES60" s="175">
        <v>117</v>
      </c>
      <c r="ET60" s="175">
        <v>117</v>
      </c>
    </row>
    <row r="61" spans="1:150" outlineLevel="1" x14ac:dyDescent="0.2">
      <c r="A61" s="148" t="s">
        <v>24</v>
      </c>
      <c r="B61" s="155">
        <f>D61-C61</f>
        <v>108</v>
      </c>
      <c r="C61" s="155">
        <f>INDEX($AX$57:$ET$57,MATCH(D56,$AX$56:$ET$56,1))</f>
        <v>116</v>
      </c>
      <c r="D61" s="155">
        <f>$F$11</f>
        <v>224</v>
      </c>
      <c r="E61" s="139"/>
      <c r="F61" s="149" t="s">
        <v>24</v>
      </c>
      <c r="G61" s="163">
        <f>B61/D61</f>
        <v>0.48214285714285715</v>
      </c>
      <c r="H61" s="163">
        <f>C61/D61</f>
        <v>0.5178571428571429</v>
      </c>
      <c r="I61" s="160">
        <f>D61/D61</f>
        <v>1</v>
      </c>
      <c r="AW61" s="184" t="s">
        <v>625</v>
      </c>
      <c r="AX61" s="175">
        <v>0</v>
      </c>
      <c r="AY61" s="175">
        <v>0</v>
      </c>
      <c r="AZ61" s="175">
        <v>0</v>
      </c>
      <c r="BA61" s="175">
        <v>0</v>
      </c>
      <c r="BB61" s="175">
        <v>0</v>
      </c>
      <c r="BC61" s="175">
        <v>0</v>
      </c>
      <c r="BD61" s="175">
        <v>0</v>
      </c>
      <c r="BE61" s="175">
        <v>0</v>
      </c>
      <c r="BF61" s="175">
        <v>0</v>
      </c>
      <c r="BG61" s="175">
        <v>0</v>
      </c>
      <c r="BH61" s="175">
        <v>0</v>
      </c>
      <c r="BI61" s="175">
        <v>1</v>
      </c>
      <c r="BJ61" s="175">
        <v>1</v>
      </c>
      <c r="BK61" s="175">
        <v>2</v>
      </c>
      <c r="BL61" s="175">
        <v>2</v>
      </c>
      <c r="BM61" s="175">
        <v>4</v>
      </c>
      <c r="BN61" s="175">
        <v>4</v>
      </c>
      <c r="BO61" s="175">
        <v>4</v>
      </c>
      <c r="BP61" s="175">
        <v>4</v>
      </c>
      <c r="BQ61" s="175">
        <v>4</v>
      </c>
      <c r="BR61" s="175">
        <v>5</v>
      </c>
      <c r="BS61" s="175">
        <v>5</v>
      </c>
      <c r="BT61" s="175">
        <v>5</v>
      </c>
      <c r="BU61" s="175">
        <v>7</v>
      </c>
      <c r="BV61" s="175">
        <v>8</v>
      </c>
      <c r="BW61" s="175">
        <v>11</v>
      </c>
      <c r="BX61" s="175">
        <v>13</v>
      </c>
      <c r="BY61" s="175">
        <v>13</v>
      </c>
      <c r="BZ61" s="175">
        <v>13</v>
      </c>
      <c r="CA61" s="175">
        <v>14</v>
      </c>
      <c r="CB61" s="175">
        <v>15</v>
      </c>
      <c r="CC61" s="175">
        <v>15</v>
      </c>
      <c r="CD61" s="175">
        <v>17</v>
      </c>
      <c r="CE61" s="175">
        <v>18</v>
      </c>
      <c r="CF61" s="175">
        <v>18</v>
      </c>
      <c r="CG61" s="175">
        <v>18</v>
      </c>
      <c r="CH61" s="175">
        <v>18</v>
      </c>
      <c r="CI61" s="175">
        <v>19</v>
      </c>
      <c r="CJ61" s="175">
        <v>19</v>
      </c>
      <c r="CK61" s="175">
        <v>20</v>
      </c>
      <c r="CL61" s="175">
        <v>20</v>
      </c>
      <c r="CM61" s="175">
        <v>20</v>
      </c>
      <c r="CN61" s="175">
        <v>20</v>
      </c>
      <c r="CO61" s="175">
        <v>20</v>
      </c>
      <c r="CP61" s="175">
        <v>20</v>
      </c>
      <c r="CQ61" s="175">
        <v>21</v>
      </c>
      <c r="CR61" s="175">
        <v>22</v>
      </c>
      <c r="CS61" s="175">
        <v>23</v>
      </c>
      <c r="CT61" s="175">
        <v>24</v>
      </c>
      <c r="CU61" s="175">
        <v>27</v>
      </c>
      <c r="CV61" s="175">
        <v>28</v>
      </c>
      <c r="CW61" s="175">
        <v>28</v>
      </c>
      <c r="CX61" s="175">
        <v>29</v>
      </c>
      <c r="CY61" s="175">
        <v>32</v>
      </c>
      <c r="CZ61" s="175">
        <v>36</v>
      </c>
      <c r="DA61" s="175">
        <v>39</v>
      </c>
      <c r="DB61" s="175">
        <v>42</v>
      </c>
      <c r="DC61" s="175">
        <v>48</v>
      </c>
      <c r="DD61" s="175">
        <v>48</v>
      </c>
      <c r="DE61" s="175">
        <v>50</v>
      </c>
      <c r="DF61" s="175">
        <v>53</v>
      </c>
      <c r="DG61" s="175">
        <v>54</v>
      </c>
      <c r="DH61" s="175">
        <v>54</v>
      </c>
      <c r="DI61" s="175">
        <v>55</v>
      </c>
      <c r="DJ61" s="175">
        <v>56</v>
      </c>
      <c r="DK61" s="175">
        <v>58</v>
      </c>
      <c r="DL61" s="175">
        <v>59</v>
      </c>
      <c r="DM61" s="175">
        <v>64</v>
      </c>
      <c r="DN61" s="175">
        <v>66</v>
      </c>
      <c r="DO61" s="175">
        <v>68</v>
      </c>
      <c r="DP61" s="175">
        <v>70</v>
      </c>
      <c r="DQ61" s="175">
        <v>74</v>
      </c>
      <c r="DR61" s="175">
        <v>78</v>
      </c>
      <c r="DS61" s="175">
        <v>81</v>
      </c>
      <c r="DT61" s="175">
        <v>87</v>
      </c>
      <c r="DU61" s="175">
        <v>90</v>
      </c>
      <c r="DV61" s="175">
        <v>100</v>
      </c>
      <c r="DW61" s="175">
        <v>103</v>
      </c>
      <c r="DX61" s="175">
        <v>103</v>
      </c>
      <c r="DY61" s="175">
        <v>103</v>
      </c>
      <c r="DZ61" s="175">
        <v>103</v>
      </c>
      <c r="EA61" s="175">
        <v>104</v>
      </c>
      <c r="EB61" s="175">
        <v>107</v>
      </c>
      <c r="EC61" s="175">
        <v>107</v>
      </c>
      <c r="ED61" s="175">
        <v>107</v>
      </c>
      <c r="EE61" s="175">
        <v>107</v>
      </c>
      <c r="EF61" s="175">
        <v>107</v>
      </c>
      <c r="EG61" s="175">
        <v>107</v>
      </c>
      <c r="EH61" s="175">
        <v>107</v>
      </c>
      <c r="EI61" s="175">
        <v>107</v>
      </c>
      <c r="EJ61" s="175">
        <v>107</v>
      </c>
      <c r="EK61" s="175">
        <v>107</v>
      </c>
      <c r="EL61" s="175">
        <v>107</v>
      </c>
      <c r="EM61" s="175">
        <v>107</v>
      </c>
      <c r="EN61" s="175">
        <v>107</v>
      </c>
      <c r="EO61" s="175">
        <v>107</v>
      </c>
      <c r="EP61" s="175">
        <v>107</v>
      </c>
      <c r="EQ61" s="175">
        <v>107</v>
      </c>
      <c r="ER61" s="175">
        <v>107</v>
      </c>
      <c r="ES61" s="175">
        <v>107</v>
      </c>
      <c r="ET61" s="175">
        <v>107</v>
      </c>
    </row>
    <row r="62" spans="1:150" outlineLevel="1" x14ac:dyDescent="0.2">
      <c r="A62" s="150" t="s">
        <v>575</v>
      </c>
      <c r="B62" s="151">
        <f>G59+H60</f>
        <v>0.7098214285714286</v>
      </c>
      <c r="C62" s="141"/>
      <c r="D62" s="152" t="s">
        <v>576</v>
      </c>
      <c r="E62" s="151">
        <f>H60/I60</f>
        <v>0.73831775700934577</v>
      </c>
      <c r="F62" s="141"/>
      <c r="G62" s="152" t="s">
        <v>577</v>
      </c>
      <c r="H62" s="151">
        <f>G59/I59</f>
        <v>0.68376068376068377</v>
      </c>
      <c r="I62" s="142"/>
      <c r="AW62" s="184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  <c r="ES62" s="175"/>
      <c r="ET62" s="175"/>
    </row>
    <row r="63" spans="1:150" x14ac:dyDescent="0.2">
      <c r="A63" s="187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  <c r="EQ63" s="175"/>
      <c r="ER63" s="175"/>
      <c r="ES63" s="175"/>
      <c r="ET63" s="175"/>
    </row>
    <row r="64" spans="1:150" x14ac:dyDescent="0.2">
      <c r="A64" s="117" t="s">
        <v>578</v>
      </c>
      <c r="AW64" s="175" t="s">
        <v>626</v>
      </c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  <c r="EP64" s="175"/>
      <c r="EQ64" s="175"/>
      <c r="ER64" s="175"/>
      <c r="ES64" s="175"/>
      <c r="ET64" s="175"/>
    </row>
    <row r="65" spans="2:150" outlineLevel="1" x14ac:dyDescent="0.2">
      <c r="AW65" s="175" t="s">
        <v>504</v>
      </c>
      <c r="AX65" s="175">
        <v>0</v>
      </c>
      <c r="AY65" s="175">
        <v>0.01</v>
      </c>
      <c r="AZ65" s="175">
        <v>0.02</v>
      </c>
      <c r="BA65" s="175">
        <v>0.03</v>
      </c>
      <c r="BB65" s="175">
        <v>0.04</v>
      </c>
      <c r="BC65" s="175">
        <v>0.05</v>
      </c>
      <c r="BD65" s="175">
        <v>6.0000000000000005E-2</v>
      </c>
      <c r="BE65" s="175">
        <v>7.0000000000000007E-2</v>
      </c>
      <c r="BF65" s="175">
        <v>0.08</v>
      </c>
      <c r="BG65" s="175">
        <v>0.09</v>
      </c>
      <c r="BH65" s="175">
        <v>9.9999999999999992E-2</v>
      </c>
      <c r="BI65" s="175">
        <v>0.10999999999999999</v>
      </c>
      <c r="BJ65" s="175">
        <v>0.11999999999999998</v>
      </c>
      <c r="BK65" s="175">
        <v>0.12999999999999998</v>
      </c>
      <c r="BL65" s="175">
        <v>0.13999999999999999</v>
      </c>
      <c r="BM65" s="175">
        <v>0.15</v>
      </c>
      <c r="BN65" s="175">
        <v>0.16</v>
      </c>
      <c r="BO65" s="175">
        <v>0.17</v>
      </c>
      <c r="BP65" s="175">
        <v>0.18000000000000002</v>
      </c>
      <c r="BQ65" s="175">
        <v>0.19000000000000003</v>
      </c>
      <c r="BR65" s="175">
        <v>0.20000000000000004</v>
      </c>
      <c r="BS65" s="175">
        <v>0.21000000000000005</v>
      </c>
      <c r="BT65" s="175">
        <v>0.22000000000000006</v>
      </c>
      <c r="BU65" s="175">
        <v>0.23000000000000007</v>
      </c>
      <c r="BV65" s="175">
        <v>0.24000000000000007</v>
      </c>
      <c r="BW65" s="175">
        <v>0.25000000000000006</v>
      </c>
      <c r="BX65" s="175">
        <v>0.26000000000000006</v>
      </c>
      <c r="BY65" s="175">
        <v>0.27000000000000007</v>
      </c>
      <c r="BZ65" s="175">
        <v>0.28000000000000008</v>
      </c>
      <c r="CA65" s="175">
        <v>0.29000000000000009</v>
      </c>
      <c r="CB65" s="175">
        <v>0.3000000000000001</v>
      </c>
      <c r="CC65" s="175">
        <v>0.31000000000000011</v>
      </c>
      <c r="CD65" s="175">
        <v>0.32000000000000012</v>
      </c>
      <c r="CE65" s="175">
        <v>0.33000000000000013</v>
      </c>
      <c r="CF65" s="175">
        <v>0.34000000000000014</v>
      </c>
      <c r="CG65" s="175">
        <v>0.35000000000000014</v>
      </c>
      <c r="CH65" s="175">
        <v>0.36000000000000015</v>
      </c>
      <c r="CI65" s="175">
        <v>0.37000000000000016</v>
      </c>
      <c r="CJ65" s="175">
        <v>0.38000000000000017</v>
      </c>
      <c r="CK65" s="175">
        <v>0.39000000000000018</v>
      </c>
      <c r="CL65" s="175">
        <v>0.40000000000000019</v>
      </c>
      <c r="CM65" s="175">
        <v>0.4100000000000002</v>
      </c>
      <c r="CN65" s="175">
        <v>0.42000000000000021</v>
      </c>
      <c r="CO65" s="175">
        <v>0.43000000000000022</v>
      </c>
      <c r="CP65" s="175">
        <v>0.44000000000000022</v>
      </c>
      <c r="CQ65" s="175">
        <v>0.45000000000000023</v>
      </c>
      <c r="CR65" s="175">
        <v>0.46000000000000024</v>
      </c>
      <c r="CS65" s="175">
        <v>0.47000000000000025</v>
      </c>
      <c r="CT65" s="175">
        <v>0.48000000000000026</v>
      </c>
      <c r="CU65" s="175">
        <v>0.49000000000000027</v>
      </c>
      <c r="CV65" s="175">
        <v>0.50000000000000022</v>
      </c>
      <c r="CW65" s="175">
        <v>0.51000000000000023</v>
      </c>
      <c r="CX65" s="175">
        <v>0.52000000000000024</v>
      </c>
      <c r="CY65" s="175">
        <v>0.53000000000000025</v>
      </c>
      <c r="CZ65" s="175">
        <v>0.54000000000000026</v>
      </c>
      <c r="DA65" s="175">
        <v>0.55000000000000027</v>
      </c>
      <c r="DB65" s="175">
        <v>0.56000000000000028</v>
      </c>
      <c r="DC65" s="175">
        <v>0.57000000000000028</v>
      </c>
      <c r="DD65" s="175">
        <v>0.58000000000000029</v>
      </c>
      <c r="DE65" s="175">
        <v>0.5900000000000003</v>
      </c>
      <c r="DF65" s="175">
        <v>0.60000000000000031</v>
      </c>
      <c r="DG65" s="175">
        <v>0.61000000000000032</v>
      </c>
      <c r="DH65" s="175">
        <v>0.62000000000000033</v>
      </c>
      <c r="DI65" s="175">
        <v>0.63000000000000034</v>
      </c>
      <c r="DJ65" s="175">
        <v>0.64000000000000035</v>
      </c>
      <c r="DK65" s="175">
        <v>0.65000000000000036</v>
      </c>
      <c r="DL65" s="175">
        <v>0.66000000000000036</v>
      </c>
      <c r="DM65" s="175">
        <v>0.67000000000000037</v>
      </c>
      <c r="DN65" s="175">
        <v>0.68000000000000038</v>
      </c>
      <c r="DO65" s="175">
        <v>0.69000000000000039</v>
      </c>
      <c r="DP65" s="175">
        <v>0.7000000000000004</v>
      </c>
      <c r="DQ65" s="175">
        <v>0.71000000000000041</v>
      </c>
      <c r="DR65" s="175">
        <v>0.72000000000000042</v>
      </c>
      <c r="DS65" s="175">
        <v>0.73000000000000043</v>
      </c>
      <c r="DT65" s="175">
        <v>0.74000000000000044</v>
      </c>
      <c r="DU65" s="175">
        <v>0.75000000000000044</v>
      </c>
      <c r="DV65" s="175">
        <v>0.76000000000000045</v>
      </c>
      <c r="DW65" s="175">
        <v>0.77000000000000046</v>
      </c>
      <c r="DX65" s="175">
        <v>0.78000000000000047</v>
      </c>
      <c r="DY65" s="175">
        <v>0.79000000000000048</v>
      </c>
      <c r="DZ65" s="175">
        <v>0.80000000000000049</v>
      </c>
      <c r="EA65" s="175">
        <v>0.8100000000000005</v>
      </c>
      <c r="EB65" s="175">
        <v>0.82000000000000051</v>
      </c>
      <c r="EC65" s="175">
        <v>0.83000000000000052</v>
      </c>
      <c r="ED65" s="175">
        <v>0.84000000000000052</v>
      </c>
      <c r="EE65" s="175">
        <v>0.85000000000000053</v>
      </c>
      <c r="EF65" s="175">
        <v>0.86000000000000054</v>
      </c>
      <c r="EG65" s="175">
        <v>0.87000000000000055</v>
      </c>
      <c r="EH65" s="175">
        <v>0.88000000000000056</v>
      </c>
      <c r="EI65" s="175">
        <v>0.89000000000000057</v>
      </c>
      <c r="EJ65" s="175">
        <v>0.90000000000000058</v>
      </c>
      <c r="EK65" s="175">
        <v>0.91000000000000059</v>
      </c>
      <c r="EL65" s="175">
        <v>0.9200000000000006</v>
      </c>
      <c r="EM65" s="175">
        <v>0.9300000000000006</v>
      </c>
      <c r="EN65" s="175">
        <v>0.94000000000000061</v>
      </c>
      <c r="EO65" s="175">
        <v>0.95000000000000062</v>
      </c>
      <c r="EP65" s="175">
        <v>0.96000000000000063</v>
      </c>
      <c r="EQ65" s="175">
        <v>0.97000000000000064</v>
      </c>
      <c r="ER65" s="175">
        <v>0.98000000000000065</v>
      </c>
      <c r="ES65" s="175">
        <v>0.99000000000000066</v>
      </c>
      <c r="ET65" s="175">
        <v>1.0000000000000007</v>
      </c>
    </row>
    <row r="66" spans="2:150" outlineLevel="1" x14ac:dyDescent="0.2">
      <c r="AW66" s="175" t="s">
        <v>627</v>
      </c>
      <c r="AX66" s="175">
        <v>1</v>
      </c>
      <c r="AY66" s="175">
        <v>1</v>
      </c>
      <c r="AZ66" s="175">
        <v>1</v>
      </c>
      <c r="BA66" s="175">
        <v>1</v>
      </c>
      <c r="BB66" s="175">
        <v>1</v>
      </c>
      <c r="BC66" s="175">
        <v>1</v>
      </c>
      <c r="BD66" s="175">
        <v>1</v>
      </c>
      <c r="BE66" s="175">
        <v>1</v>
      </c>
      <c r="BF66" s="175">
        <v>1</v>
      </c>
      <c r="BG66" s="175">
        <v>1</v>
      </c>
      <c r="BH66" s="175">
        <v>1</v>
      </c>
      <c r="BI66" s="175">
        <v>0.99065420560747663</v>
      </c>
      <c r="BJ66" s="175">
        <v>0.99065420560747663</v>
      </c>
      <c r="BK66" s="175">
        <v>0.98130841121495327</v>
      </c>
      <c r="BL66" s="175">
        <v>0.98130841121495327</v>
      </c>
      <c r="BM66" s="175">
        <v>0.96261682242990654</v>
      </c>
      <c r="BN66" s="175">
        <v>0.96261682242990654</v>
      </c>
      <c r="BO66" s="175">
        <v>0.96261682242990654</v>
      </c>
      <c r="BP66" s="175">
        <v>0.96261682242990654</v>
      </c>
      <c r="BQ66" s="175">
        <v>0.96261682242990654</v>
      </c>
      <c r="BR66" s="175">
        <v>0.95327102803738317</v>
      </c>
      <c r="BS66" s="175">
        <v>0.95327102803738317</v>
      </c>
      <c r="BT66" s="175">
        <v>0.95327102803738317</v>
      </c>
      <c r="BU66" s="175">
        <v>0.93457943925233644</v>
      </c>
      <c r="BV66" s="175">
        <v>0.92523364485981308</v>
      </c>
      <c r="BW66" s="175">
        <v>0.89719626168224298</v>
      </c>
      <c r="BX66" s="175">
        <v>0.87850467289719625</v>
      </c>
      <c r="BY66" s="175">
        <v>0.87850467289719625</v>
      </c>
      <c r="BZ66" s="175">
        <v>0.87850467289719625</v>
      </c>
      <c r="CA66" s="175">
        <v>0.86915887850467288</v>
      </c>
      <c r="CB66" s="175">
        <v>0.85981308411214952</v>
      </c>
      <c r="CC66" s="175">
        <v>0.85981308411214952</v>
      </c>
      <c r="CD66" s="175">
        <v>0.84112149532710279</v>
      </c>
      <c r="CE66" s="175">
        <v>0.83177570093457942</v>
      </c>
      <c r="CF66" s="175">
        <v>0.83177570093457942</v>
      </c>
      <c r="CG66" s="175">
        <v>0.83177570093457942</v>
      </c>
      <c r="CH66" s="175">
        <v>0.83177570093457942</v>
      </c>
      <c r="CI66" s="175">
        <v>0.82242990654205606</v>
      </c>
      <c r="CJ66" s="175">
        <v>0.82242990654205606</v>
      </c>
      <c r="CK66" s="175">
        <v>0.81308411214953269</v>
      </c>
      <c r="CL66" s="175">
        <v>0.81308411214953269</v>
      </c>
      <c r="CM66" s="175">
        <v>0.81308411214953269</v>
      </c>
      <c r="CN66" s="175">
        <v>0.81308411214953269</v>
      </c>
      <c r="CO66" s="175">
        <v>0.81308411214953269</v>
      </c>
      <c r="CP66" s="175">
        <v>0.81308411214953269</v>
      </c>
      <c r="CQ66" s="175">
        <v>0.80373831775700932</v>
      </c>
      <c r="CR66" s="175">
        <v>0.79439252336448596</v>
      </c>
      <c r="CS66" s="175">
        <v>0.78504672897196259</v>
      </c>
      <c r="CT66" s="175">
        <v>0.77570093457943923</v>
      </c>
      <c r="CU66" s="175">
        <v>0.74766355140186913</v>
      </c>
      <c r="CV66" s="175">
        <v>0.73831775700934577</v>
      </c>
      <c r="CW66" s="175">
        <v>0.73831775700934577</v>
      </c>
      <c r="CX66" s="175">
        <v>0.7289719626168224</v>
      </c>
      <c r="CY66" s="175">
        <v>0.7009345794392523</v>
      </c>
      <c r="CZ66" s="175">
        <v>0.66355140186915884</v>
      </c>
      <c r="DA66" s="175">
        <v>0.63551401869158874</v>
      </c>
      <c r="DB66" s="175">
        <v>0.60747663551401865</v>
      </c>
      <c r="DC66" s="175">
        <v>0.55140186915887845</v>
      </c>
      <c r="DD66" s="175">
        <v>0.55140186915887845</v>
      </c>
      <c r="DE66" s="175">
        <v>0.53271028037383172</v>
      </c>
      <c r="DF66" s="175">
        <v>0.50467289719626163</v>
      </c>
      <c r="DG66" s="175">
        <v>0.49532710280373832</v>
      </c>
      <c r="DH66" s="175">
        <v>0.49532710280373832</v>
      </c>
      <c r="DI66" s="175">
        <v>0.48598130841121495</v>
      </c>
      <c r="DJ66" s="175">
        <v>0.47663551401869159</v>
      </c>
      <c r="DK66" s="175">
        <v>0.45794392523364486</v>
      </c>
      <c r="DL66" s="175">
        <v>0.44859813084112149</v>
      </c>
      <c r="DM66" s="175">
        <v>0.40186915887850466</v>
      </c>
      <c r="DN66" s="175">
        <v>0.38317757009345793</v>
      </c>
      <c r="DO66" s="175">
        <v>0.3644859813084112</v>
      </c>
      <c r="DP66" s="175">
        <v>0.34579439252336447</v>
      </c>
      <c r="DQ66" s="175">
        <v>0.30841121495327101</v>
      </c>
      <c r="DR66" s="175">
        <v>0.27102803738317754</v>
      </c>
      <c r="DS66" s="175">
        <v>0.24299065420560748</v>
      </c>
      <c r="DT66" s="175">
        <v>0.18691588785046728</v>
      </c>
      <c r="DU66" s="175">
        <v>0.15887850467289719</v>
      </c>
      <c r="DV66" s="175">
        <v>6.5420560747663545E-2</v>
      </c>
      <c r="DW66" s="175">
        <v>3.7383177570093455E-2</v>
      </c>
      <c r="DX66" s="175">
        <v>3.7383177570093455E-2</v>
      </c>
      <c r="DY66" s="175">
        <v>3.7383177570093455E-2</v>
      </c>
      <c r="DZ66" s="175">
        <v>3.7383177570093455E-2</v>
      </c>
      <c r="EA66" s="175">
        <v>2.8037383177570093E-2</v>
      </c>
      <c r="EB66" s="175">
        <v>0</v>
      </c>
      <c r="EC66" s="175">
        <v>0</v>
      </c>
      <c r="ED66" s="175">
        <v>0</v>
      </c>
      <c r="EE66" s="175">
        <v>0</v>
      </c>
      <c r="EF66" s="175">
        <v>0</v>
      </c>
      <c r="EG66" s="175">
        <v>0</v>
      </c>
      <c r="EH66" s="175">
        <v>0</v>
      </c>
      <c r="EI66" s="175">
        <v>0</v>
      </c>
      <c r="EJ66" s="175">
        <v>0</v>
      </c>
      <c r="EK66" s="175">
        <v>0</v>
      </c>
      <c r="EL66" s="175">
        <v>0</v>
      </c>
      <c r="EM66" s="175">
        <v>0</v>
      </c>
      <c r="EN66" s="175">
        <v>0</v>
      </c>
      <c r="EO66" s="175">
        <v>0</v>
      </c>
      <c r="EP66" s="175">
        <v>0</v>
      </c>
      <c r="EQ66" s="175">
        <v>0</v>
      </c>
      <c r="ER66" s="175">
        <v>0</v>
      </c>
      <c r="ES66" s="175">
        <v>0</v>
      </c>
      <c r="ET66" s="175">
        <v>0</v>
      </c>
    </row>
    <row r="67" spans="2:150" outlineLevel="1" x14ac:dyDescent="0.2">
      <c r="B67" s="104" t="s">
        <v>630</v>
      </c>
      <c r="C67" s="104">
        <f>$AX$69</f>
        <v>0.75684958862528962</v>
      </c>
      <c r="AW67" s="175" t="s">
        <v>628</v>
      </c>
      <c r="AX67" s="175">
        <v>1</v>
      </c>
      <c r="AY67" s="175">
        <v>1</v>
      </c>
      <c r="AZ67" s="175">
        <v>1</v>
      </c>
      <c r="BA67" s="175">
        <v>1</v>
      </c>
      <c r="BB67" s="175">
        <v>0.99145299145299148</v>
      </c>
      <c r="BC67" s="175">
        <v>0.99145299145299148</v>
      </c>
      <c r="BD67" s="175">
        <v>0.97435897435897434</v>
      </c>
      <c r="BE67" s="175">
        <v>0.96581196581196582</v>
      </c>
      <c r="BF67" s="175">
        <v>0.94871794871794868</v>
      </c>
      <c r="BG67" s="175">
        <v>0.94871794871794868</v>
      </c>
      <c r="BH67" s="175">
        <v>0.94871794871794868</v>
      </c>
      <c r="BI67" s="175">
        <v>0.94871794871794868</v>
      </c>
      <c r="BJ67" s="175">
        <v>0.93162393162393164</v>
      </c>
      <c r="BK67" s="175">
        <v>0.9145299145299145</v>
      </c>
      <c r="BL67" s="175">
        <v>0.9145299145299145</v>
      </c>
      <c r="BM67" s="175">
        <v>0.88888888888888884</v>
      </c>
      <c r="BN67" s="175">
        <v>0.85470085470085466</v>
      </c>
      <c r="BO67" s="175">
        <v>0.85470085470085466</v>
      </c>
      <c r="BP67" s="175">
        <v>0.84615384615384615</v>
      </c>
      <c r="BQ67" s="175">
        <v>0.84615384615384615</v>
      </c>
      <c r="BR67" s="175">
        <v>0.83760683760683763</v>
      </c>
      <c r="BS67" s="175">
        <v>0.76923076923076927</v>
      </c>
      <c r="BT67" s="175">
        <v>0.75213675213675213</v>
      </c>
      <c r="BU67" s="175">
        <v>0.74358974358974361</v>
      </c>
      <c r="BV67" s="175">
        <v>0.7350427350427351</v>
      </c>
      <c r="BW67" s="175">
        <v>0.69230769230769229</v>
      </c>
      <c r="BX67" s="175">
        <v>0.6495726495726496</v>
      </c>
      <c r="BY67" s="175">
        <v>0.63247863247863245</v>
      </c>
      <c r="BZ67" s="175">
        <v>0.63247863247863245</v>
      </c>
      <c r="CA67" s="175">
        <v>0.62393162393162394</v>
      </c>
      <c r="CB67" s="175">
        <v>0.55555555555555558</v>
      </c>
      <c r="CC67" s="175">
        <v>0.53846153846153844</v>
      </c>
      <c r="CD67" s="175">
        <v>0.53846153846153844</v>
      </c>
      <c r="CE67" s="175">
        <v>0.52991452991452992</v>
      </c>
      <c r="CF67" s="175">
        <v>0.52991452991452992</v>
      </c>
      <c r="CG67" s="175">
        <v>0.52991452991452992</v>
      </c>
      <c r="CH67" s="175">
        <v>0.51282051282051277</v>
      </c>
      <c r="CI67" s="175">
        <v>0.49572649572649574</v>
      </c>
      <c r="CJ67" s="175">
        <v>0.47863247863247865</v>
      </c>
      <c r="CK67" s="175">
        <v>0.46153846153846156</v>
      </c>
      <c r="CL67" s="175">
        <v>0.44444444444444442</v>
      </c>
      <c r="CM67" s="175">
        <v>0.4358974358974359</v>
      </c>
      <c r="CN67" s="175">
        <v>0.4358974358974359</v>
      </c>
      <c r="CO67" s="175">
        <v>0.4358974358974359</v>
      </c>
      <c r="CP67" s="175">
        <v>0.4358974358974359</v>
      </c>
      <c r="CQ67" s="175">
        <v>0.42735042735042733</v>
      </c>
      <c r="CR67" s="175">
        <v>0.39316239316239315</v>
      </c>
      <c r="CS67" s="175">
        <v>0.38461538461538464</v>
      </c>
      <c r="CT67" s="175">
        <v>0.37606837606837606</v>
      </c>
      <c r="CU67" s="175">
        <v>0.3504273504273504</v>
      </c>
      <c r="CV67" s="175">
        <v>0.31623931623931623</v>
      </c>
      <c r="CW67" s="175">
        <v>0.29914529914529914</v>
      </c>
      <c r="CX67" s="175">
        <v>0.29914529914529914</v>
      </c>
      <c r="CY67" s="175">
        <v>0.28205128205128205</v>
      </c>
      <c r="CZ67" s="175">
        <v>0.27350427350427353</v>
      </c>
      <c r="DA67" s="175">
        <v>0.23931623931623933</v>
      </c>
      <c r="DB67" s="175">
        <v>0.23931623931623933</v>
      </c>
      <c r="DC67" s="175">
        <v>0.23931623931623933</v>
      </c>
      <c r="DD67" s="175">
        <v>0.23076923076923078</v>
      </c>
      <c r="DE67" s="175">
        <v>0.23076923076923078</v>
      </c>
      <c r="DF67" s="175">
        <v>0.20512820512820512</v>
      </c>
      <c r="DG67" s="175">
        <v>0.19658119658119658</v>
      </c>
      <c r="DH67" s="175">
        <v>0.18803418803418803</v>
      </c>
      <c r="DI67" s="175">
        <v>0.18803418803418803</v>
      </c>
      <c r="DJ67" s="175">
        <v>0.15384615384615385</v>
      </c>
      <c r="DK67" s="175">
        <v>0.11965811965811966</v>
      </c>
      <c r="DL67" s="175">
        <v>7.6923076923076927E-2</v>
      </c>
      <c r="DM67" s="175">
        <v>7.6923076923076927E-2</v>
      </c>
      <c r="DN67" s="175">
        <v>6.8376068376068383E-2</v>
      </c>
      <c r="DO67" s="175">
        <v>5.128205128205128E-2</v>
      </c>
      <c r="DP67" s="175">
        <v>4.2735042735042736E-2</v>
      </c>
      <c r="DQ67" s="175">
        <v>2.564102564102564E-2</v>
      </c>
      <c r="DR67" s="175">
        <v>2.564102564102564E-2</v>
      </c>
      <c r="DS67" s="175">
        <v>2.564102564102564E-2</v>
      </c>
      <c r="DT67" s="175">
        <v>2.564102564102564E-2</v>
      </c>
      <c r="DU67" s="175">
        <v>2.564102564102564E-2</v>
      </c>
      <c r="DV67" s="175">
        <v>2.564102564102564E-2</v>
      </c>
      <c r="DW67" s="175">
        <v>2.564102564102564E-2</v>
      </c>
      <c r="DX67" s="175">
        <v>2.564102564102564E-2</v>
      </c>
      <c r="DY67" s="175">
        <v>2.564102564102564E-2</v>
      </c>
      <c r="DZ67" s="175">
        <v>1.7094017094017096E-2</v>
      </c>
      <c r="EA67" s="175">
        <v>1.7094017094017096E-2</v>
      </c>
      <c r="EB67" s="175">
        <v>1.7094017094017096E-2</v>
      </c>
      <c r="EC67" s="175">
        <v>1.7094017094017096E-2</v>
      </c>
      <c r="ED67" s="175">
        <v>8.5470085470085479E-3</v>
      </c>
      <c r="EE67" s="175">
        <v>0</v>
      </c>
      <c r="EF67" s="175">
        <v>0</v>
      </c>
      <c r="EG67" s="175">
        <v>0</v>
      </c>
      <c r="EH67" s="175">
        <v>0</v>
      </c>
      <c r="EI67" s="175">
        <v>0</v>
      </c>
      <c r="EJ67" s="175">
        <v>0</v>
      </c>
      <c r="EK67" s="175">
        <v>0</v>
      </c>
      <c r="EL67" s="175">
        <v>0</v>
      </c>
      <c r="EM67" s="175">
        <v>0</v>
      </c>
      <c r="EN67" s="175">
        <v>0</v>
      </c>
      <c r="EO67" s="175">
        <v>0</v>
      </c>
      <c r="EP67" s="175">
        <v>0</v>
      </c>
      <c r="EQ67" s="175">
        <v>0</v>
      </c>
      <c r="ER67" s="175">
        <v>0</v>
      </c>
      <c r="ES67" s="175">
        <v>0</v>
      </c>
      <c r="ET67" s="175">
        <v>0</v>
      </c>
    </row>
    <row r="68" spans="2:150" outlineLevel="1" x14ac:dyDescent="0.2">
      <c r="B68" s="104" t="s">
        <v>631</v>
      </c>
      <c r="C68" s="104" t="str">
        <f xml:space="preserve"> "Cutoff = " &amp; TEXT($D$56,"0.00")</f>
        <v>Cutoff = 0.50</v>
      </c>
      <c r="AW68" s="175" t="s">
        <v>629</v>
      </c>
      <c r="AX68" s="175">
        <v>0</v>
      </c>
      <c r="AY68" s="175">
        <v>0</v>
      </c>
      <c r="AZ68" s="175">
        <v>0</v>
      </c>
      <c r="BA68" s="175">
        <v>8.5470085470085166E-3</v>
      </c>
      <c r="BB68" s="175">
        <v>0</v>
      </c>
      <c r="BC68" s="175">
        <v>1.7094017094017144E-2</v>
      </c>
      <c r="BD68" s="175">
        <v>8.5470085470085166E-3</v>
      </c>
      <c r="BE68" s="175">
        <v>1.7094017094017144E-2</v>
      </c>
      <c r="BF68" s="175">
        <v>0</v>
      </c>
      <c r="BG68" s="175">
        <v>0</v>
      </c>
      <c r="BH68" s="175">
        <v>0</v>
      </c>
      <c r="BI68" s="175">
        <v>1.6934259924914069E-2</v>
      </c>
      <c r="BJ68" s="175">
        <v>1.6854381340362698E-2</v>
      </c>
      <c r="BK68" s="175">
        <v>0</v>
      </c>
      <c r="BL68" s="175">
        <v>2.4922118380062325E-2</v>
      </c>
      <c r="BM68" s="175">
        <v>3.2909976835210471E-2</v>
      </c>
      <c r="BN68" s="175">
        <v>0</v>
      </c>
      <c r="BO68" s="175">
        <v>8.2274942088025899E-3</v>
      </c>
      <c r="BP68" s="175">
        <v>0</v>
      </c>
      <c r="BQ68" s="175">
        <v>8.1875549165268489E-3</v>
      </c>
      <c r="BR68" s="175">
        <v>6.5180924994009085E-2</v>
      </c>
      <c r="BS68" s="175">
        <v>1.6295231248502323E-2</v>
      </c>
      <c r="BT68" s="175">
        <v>8.0677370396996274E-3</v>
      </c>
      <c r="BU68" s="175">
        <v>7.947919162872406E-3</v>
      </c>
      <c r="BV68" s="175">
        <v>3.8940809968847419E-2</v>
      </c>
      <c r="BW68" s="175">
        <v>3.7942327661953795E-2</v>
      </c>
      <c r="BX68" s="175">
        <v>1.5017173895678613E-2</v>
      </c>
      <c r="BY68" s="175">
        <v>0</v>
      </c>
      <c r="BZ68" s="175">
        <v>7.4686476555635177E-3</v>
      </c>
      <c r="CA68" s="175">
        <v>5.9110152568096472E-2</v>
      </c>
      <c r="CB68" s="175">
        <v>1.4697659557472684E-2</v>
      </c>
      <c r="CC68" s="175">
        <v>0</v>
      </c>
      <c r="CD68" s="175">
        <v>7.149133317357591E-3</v>
      </c>
      <c r="CE68" s="175">
        <v>0</v>
      </c>
      <c r="CF68" s="175">
        <v>0</v>
      </c>
      <c r="CG68" s="175">
        <v>1.4218388050163793E-2</v>
      </c>
      <c r="CH68" s="175">
        <v>1.4138509465612218E-2</v>
      </c>
      <c r="CI68" s="175">
        <v>1.4058630881060782E-2</v>
      </c>
      <c r="CJ68" s="175">
        <v>1.3978752296509302E-2</v>
      </c>
      <c r="CK68" s="175">
        <v>1.3898873711957865E-2</v>
      </c>
      <c r="CL68" s="175">
        <v>6.9494368559788874E-3</v>
      </c>
      <c r="CM68" s="175">
        <v>0</v>
      </c>
      <c r="CN68" s="175">
        <v>0</v>
      </c>
      <c r="CO68" s="175">
        <v>0</v>
      </c>
      <c r="CP68" s="175">
        <v>6.9094975637031906E-3</v>
      </c>
      <c r="CQ68" s="175">
        <v>2.7318475916606751E-2</v>
      </c>
      <c r="CR68" s="175">
        <v>6.749740394600183E-3</v>
      </c>
      <c r="CS68" s="175">
        <v>6.669861810048746E-3</v>
      </c>
      <c r="CT68" s="175">
        <v>1.9530313922837304E-2</v>
      </c>
      <c r="CU68" s="175">
        <v>2.540138988737119E-2</v>
      </c>
      <c r="CV68" s="175">
        <v>1.2620816359134111E-2</v>
      </c>
      <c r="CW68" s="175">
        <v>0</v>
      </c>
      <c r="CX68" s="175">
        <v>1.2221423436376702E-2</v>
      </c>
      <c r="CY68" s="175">
        <v>5.8311366722581465E-3</v>
      </c>
      <c r="CZ68" s="175">
        <v>2.2206246505311937E-2</v>
      </c>
      <c r="DA68" s="175">
        <v>0</v>
      </c>
      <c r="DB68" s="175">
        <v>0</v>
      </c>
      <c r="DC68" s="175">
        <v>4.7128364885374212E-3</v>
      </c>
      <c r="DD68" s="175">
        <v>0</v>
      </c>
      <c r="DE68" s="175">
        <v>1.3299784327821721E-2</v>
      </c>
      <c r="DF68" s="175">
        <v>4.2735042735042722E-3</v>
      </c>
      <c r="DG68" s="175">
        <v>4.2335649812285311E-3</v>
      </c>
      <c r="DH68" s="175">
        <v>0</v>
      </c>
      <c r="DI68" s="175">
        <v>1.6454988417605235E-2</v>
      </c>
      <c r="DJ68" s="175">
        <v>1.597571691029635E-2</v>
      </c>
      <c r="DK68" s="175">
        <v>1.9370556753734326E-2</v>
      </c>
      <c r="DL68" s="175">
        <v>0</v>
      </c>
      <c r="DM68" s="175">
        <v>3.3549005511622322E-3</v>
      </c>
      <c r="DN68" s="175">
        <v>6.390286764118543E-3</v>
      </c>
      <c r="DO68" s="175">
        <v>3.0353862129563055E-3</v>
      </c>
      <c r="DP68" s="175">
        <v>5.5915009186037227E-3</v>
      </c>
      <c r="DQ68" s="175">
        <v>0</v>
      </c>
      <c r="DR68" s="175">
        <v>0</v>
      </c>
      <c r="DS68" s="175">
        <v>0</v>
      </c>
      <c r="DT68" s="175">
        <v>0</v>
      </c>
      <c r="DU68" s="175">
        <v>0</v>
      </c>
      <c r="DV68" s="175">
        <v>0</v>
      </c>
      <c r="DW68" s="175">
        <v>0</v>
      </c>
      <c r="DX68" s="175">
        <v>0</v>
      </c>
      <c r="DY68" s="175">
        <v>3.1951433820592688E-4</v>
      </c>
      <c r="DZ68" s="175">
        <v>0</v>
      </c>
      <c r="EA68" s="175">
        <v>0</v>
      </c>
      <c r="EB68" s="175">
        <v>0</v>
      </c>
      <c r="EC68" s="175">
        <v>0</v>
      </c>
      <c r="ED68" s="175">
        <v>0</v>
      </c>
      <c r="EE68" s="175">
        <v>0</v>
      </c>
      <c r="EF68" s="175">
        <v>0</v>
      </c>
      <c r="EG68" s="175">
        <v>0</v>
      </c>
      <c r="EH68" s="175">
        <v>0</v>
      </c>
      <c r="EI68" s="175">
        <v>0</v>
      </c>
      <c r="EJ68" s="175">
        <v>0</v>
      </c>
      <c r="EK68" s="175">
        <v>0</v>
      </c>
      <c r="EL68" s="175">
        <v>0</v>
      </c>
      <c r="EM68" s="175">
        <v>0</v>
      </c>
      <c r="EN68" s="175">
        <v>0</v>
      </c>
      <c r="EO68" s="175">
        <v>0</v>
      </c>
      <c r="EP68" s="175">
        <v>0</v>
      </c>
      <c r="EQ68" s="175">
        <v>0</v>
      </c>
      <c r="ER68" s="175">
        <v>0</v>
      </c>
      <c r="ES68" s="175">
        <v>0</v>
      </c>
      <c r="ET68" s="175">
        <v>0</v>
      </c>
    </row>
    <row r="69" spans="2:150" outlineLevel="1" x14ac:dyDescent="0.2">
      <c r="B69" s="104" t="s">
        <v>632</v>
      </c>
      <c r="C69" s="104" t="str">
        <f xml:space="preserve"> "ROC curve:  area under curve = " &amp; TEXT(C67,"0.00") &amp; " 
Model 10 for actulal    (14 variables, n=224)"</f>
        <v>ROC curve:  area under curve = 0.76 
Model 10 for actulal    (14 variables, n=224)</v>
      </c>
      <c r="AW69" s="175" t="s">
        <v>630</v>
      </c>
      <c r="AX69" s="175">
        <f>SUM(AX68:ET68)</f>
        <v>0.75684958862528962</v>
      </c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  <c r="ES69" s="175"/>
      <c r="ET69" s="175"/>
    </row>
    <row r="70" spans="2:150" outlineLevel="1" x14ac:dyDescent="0.2">
      <c r="B70" s="104" t="s">
        <v>633</v>
      </c>
      <c r="D70" s="104">
        <v>0</v>
      </c>
      <c r="E70" s="104">
        <v>1</v>
      </c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  <c r="ES70" s="175"/>
      <c r="ET70" s="175"/>
    </row>
    <row r="71" spans="2:150" outlineLevel="1" x14ac:dyDescent="0.2">
      <c r="D71" s="104">
        <v>0</v>
      </c>
      <c r="E71" s="104">
        <v>1</v>
      </c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  <c r="ES71" s="175"/>
      <c r="ET71" s="175"/>
    </row>
    <row r="72" spans="2:150" outlineLevel="1" x14ac:dyDescent="0.2">
      <c r="D72" s="104">
        <f>1-$H$62</f>
        <v>0.31623931623931623</v>
      </c>
      <c r="E72" s="104">
        <f>$E$62</f>
        <v>0.73831775700934577</v>
      </c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  <c r="ET72" s="175"/>
    </row>
    <row r="73" spans="2:150" outlineLevel="1" x14ac:dyDescent="0.2"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  <c r="ET73" s="175"/>
    </row>
    <row r="74" spans="2:150" outlineLevel="1" x14ac:dyDescent="0.2"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  <c r="ES74" s="175"/>
      <c r="ET74" s="175"/>
    </row>
    <row r="75" spans="2:150" outlineLevel="1" x14ac:dyDescent="0.2"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  <c r="ES75" s="175"/>
      <c r="ET75" s="175"/>
    </row>
    <row r="76" spans="2:150" outlineLevel="1" x14ac:dyDescent="0.2"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  <c r="ES76" s="175"/>
      <c r="ET76" s="175"/>
    </row>
    <row r="77" spans="2:150" outlineLevel="1" x14ac:dyDescent="0.2"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  <c r="ES77" s="175"/>
      <c r="ET77" s="175"/>
    </row>
    <row r="78" spans="2:150" outlineLevel="1" x14ac:dyDescent="0.2"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  <c r="ES78" s="175"/>
      <c r="ET78" s="175"/>
    </row>
    <row r="79" spans="2:150" outlineLevel="1" x14ac:dyDescent="0.2"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  <c r="ES79" s="175"/>
      <c r="ET79" s="175"/>
    </row>
    <row r="80" spans="2:150" outlineLevel="1" x14ac:dyDescent="0.2"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  <c r="ES80" s="175"/>
      <c r="ET80" s="175"/>
    </row>
    <row r="81" spans="1:150" outlineLevel="1" x14ac:dyDescent="0.2"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  <c r="ES81" s="175"/>
      <c r="ET81" s="175"/>
    </row>
    <row r="82" spans="1:150" outlineLevel="1" x14ac:dyDescent="0.2"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  <c r="ES82" s="175"/>
      <c r="ET82" s="175"/>
    </row>
    <row r="83" spans="1:150" outlineLevel="1" x14ac:dyDescent="0.2"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  <c r="EQ83" s="175"/>
      <c r="ER83" s="175"/>
      <c r="ES83" s="175"/>
      <c r="ET83" s="175"/>
    </row>
    <row r="84" spans="1:150" outlineLevel="1" x14ac:dyDescent="0.2"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  <c r="ES84" s="175"/>
      <c r="ET84" s="175"/>
    </row>
    <row r="85" spans="1:150" x14ac:dyDescent="0.2">
      <c r="A85" s="188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  <c r="ES85" s="175"/>
      <c r="ET85" s="175"/>
    </row>
    <row r="86" spans="1:150" x14ac:dyDescent="0.2">
      <c r="A86" s="117" t="s">
        <v>1297</v>
      </c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  <c r="ES86" s="175"/>
      <c r="ET86" s="175"/>
    </row>
    <row r="87" spans="1:150" outlineLevel="1" x14ac:dyDescent="0.2">
      <c r="A87" s="115"/>
      <c r="B87" s="137"/>
      <c r="C87" s="143" t="str">
        <f>"Cutoff value for prediction of "&amp;$I$2&amp;":"</f>
        <v>Cutoff value for prediction of Yes:</v>
      </c>
      <c r="D87" s="144">
        <f>I87/20</f>
        <v>0.5</v>
      </c>
      <c r="E87" s="166" t="str">
        <f>IF(SUM(D90:D91)=0,"","RMSE =")</f>
        <v/>
      </c>
      <c r="F87" s="167" t="str">
        <f>IF(SUM(D90:D91)=0,"",SQRT(AVERAGE(Z97:Z99)))</f>
        <v/>
      </c>
      <c r="G87" s="137"/>
      <c r="H87" s="164">
        <v>1</v>
      </c>
      <c r="I87" s="165">
        <v>10</v>
      </c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  <c r="ES87" s="175"/>
      <c r="ET87" s="175"/>
    </row>
    <row r="88" spans="1:150" outlineLevel="1" x14ac:dyDescent="0.2">
      <c r="A88" s="114"/>
      <c r="B88" s="146" t="s">
        <v>572</v>
      </c>
      <c r="C88" s="139"/>
      <c r="D88" s="139"/>
      <c r="E88" s="139"/>
      <c r="F88" s="139"/>
      <c r="G88" s="146" t="s">
        <v>572</v>
      </c>
      <c r="H88" s="139"/>
      <c r="I88" s="140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  <c r="ES88" s="175"/>
      <c r="ET88" s="175"/>
    </row>
    <row r="89" spans="1:150" outlineLevel="1" x14ac:dyDescent="0.2">
      <c r="A89" s="147" t="str">
        <f>"           Actual:"</f>
        <v xml:space="preserve">           Actual:</v>
      </c>
      <c r="B89" s="139" t="str">
        <f>"# "&amp;$H$2</f>
        <v># No</v>
      </c>
      <c r="C89" s="139" t="str">
        <f>"# "&amp;$I$2</f>
        <v># Yes</v>
      </c>
      <c r="D89" s="139" t="s">
        <v>24</v>
      </c>
      <c r="E89" s="139"/>
      <c r="F89" s="146" t="str">
        <f>"           Actual:"</f>
        <v xml:space="preserve">           Actual:</v>
      </c>
      <c r="G89" s="139" t="str">
        <f>"% "&amp;$H$2</f>
        <v>% No</v>
      </c>
      <c r="H89" s="139" t="str">
        <f>"% "&amp;$I$2</f>
        <v>% Yes</v>
      </c>
      <c r="I89" s="140" t="s">
        <v>24</v>
      </c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  <c r="EQ89" s="175"/>
      <c r="ER89" s="175"/>
      <c r="ES89" s="175"/>
      <c r="ET89" s="175"/>
    </row>
    <row r="90" spans="1:150" outlineLevel="1" x14ac:dyDescent="0.2">
      <c r="A90" s="148" t="str">
        <f>"# "&amp;$H$2</f>
        <v># No</v>
      </c>
      <c r="B90" s="156" t="str">
        <f>IF(SUM(D90:D91)=0,"",D90-C90)</f>
        <v/>
      </c>
      <c r="C90" s="168" t="str">
        <f>IF(SUM(D90:D91)=0,"",SUM(Y97:Y99))</f>
        <v/>
      </c>
      <c r="D90" s="155">
        <f>COUNTIF(G97:G99,"0")</f>
        <v>0</v>
      </c>
      <c r="E90" s="139"/>
      <c r="F90" s="149" t="str">
        <f>"% "&amp;$H$2</f>
        <v>% No</v>
      </c>
      <c r="G90" s="161" t="str">
        <f>IFERROR(B90/SUM(D90:D91),"")</f>
        <v/>
      </c>
      <c r="H90" s="162" t="str">
        <f>IFERROR(C90/SUM(D90:D91),"")</f>
        <v/>
      </c>
      <c r="I90" s="160">
        <f>SUM(G90:H90)</f>
        <v>0</v>
      </c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  <c r="ES90" s="175"/>
      <c r="ET90" s="175"/>
    </row>
    <row r="91" spans="1:150" outlineLevel="1" x14ac:dyDescent="0.2">
      <c r="A91" s="148" t="str">
        <f>"#  "&amp;$I$2</f>
        <v>#  Yes</v>
      </c>
      <c r="B91" s="169" t="str">
        <f>IF(SUM(D90:D91)=0,"",SUM(X97:X99))</f>
        <v/>
      </c>
      <c r="C91" s="170" t="str">
        <f>IF(SUM(D90:D91)=0,"",D91-B91)</f>
        <v/>
      </c>
      <c r="D91" s="170">
        <f>COUNTIF(G97:G99,"1")</f>
        <v>0</v>
      </c>
      <c r="E91" s="139"/>
      <c r="F91" s="149" t="str">
        <f>"%  "&amp;$I$2</f>
        <v>%  Yes</v>
      </c>
      <c r="G91" s="171" t="str">
        <f>IFERROR(B91/SUM(D90:D91),"")</f>
        <v/>
      </c>
      <c r="H91" s="171" t="str">
        <f>IFERROR(C91/SUM(D90:D91),"")</f>
        <v/>
      </c>
      <c r="I91" s="160">
        <f>SUM(G91:H91)</f>
        <v>0</v>
      </c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  <c r="ES91" s="175"/>
      <c r="ET91" s="175"/>
    </row>
    <row r="92" spans="1:150" outlineLevel="1" x14ac:dyDescent="0.2">
      <c r="A92" s="148" t="str">
        <f>"Total"</f>
        <v>Total</v>
      </c>
      <c r="B92" s="170">
        <f>D92-C92</f>
        <v>0</v>
      </c>
      <c r="C92" s="170">
        <f>SUM(W97:W99)</f>
        <v>0</v>
      </c>
      <c r="D92" s="170">
        <f>COUNT(W97:W99)</f>
        <v>0</v>
      </c>
      <c r="E92" s="139"/>
      <c r="F92" s="149" t="str">
        <f>"Total"</f>
        <v>Total</v>
      </c>
      <c r="G92" s="163" t="e">
        <f>B92/D92</f>
        <v>#DIV/0!</v>
      </c>
      <c r="H92" s="163" t="e">
        <f>C92/D92</f>
        <v>#DIV/0!</v>
      </c>
      <c r="I92" s="160" t="e">
        <f>SUM(G92:H92)</f>
        <v>#DIV/0!</v>
      </c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  <c r="ES92" s="175"/>
      <c r="ET92" s="175"/>
    </row>
    <row r="93" spans="1:150" outlineLevel="1" x14ac:dyDescent="0.2">
      <c r="A93" s="150" t="str">
        <f>IF(SUM(D90:D91)=0,"","Percent correct =")</f>
        <v/>
      </c>
      <c r="B93" s="172" t="str">
        <f>IFERROR(G90+H91,"")</f>
        <v/>
      </c>
      <c r="C93" s="141"/>
      <c r="D93" s="152" t="str">
        <f>IF(SUM(D90:D91)=0,"",IF(D91&gt;0,"True positive rate =",""))</f>
        <v/>
      </c>
      <c r="E93" s="172" t="str">
        <f>IF(SUM(D90:D91)=0,"",IF(D91&gt;0,H91/I91,0))</f>
        <v/>
      </c>
      <c r="F93" s="141"/>
      <c r="G93" s="152" t="str">
        <f>IF(SUM(D90:D91)=0,"",IF(H87&gt;0,"True negative rate =",""))</f>
        <v/>
      </c>
      <c r="H93" s="172" t="str">
        <f>IFERROR(IF(H87&gt;0,G90/I90,0),"")</f>
        <v/>
      </c>
      <c r="I93" s="142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  <c r="ES93" s="175"/>
      <c r="ET93" s="175"/>
    </row>
    <row r="94" spans="1:150" x14ac:dyDescent="0.2">
      <c r="A94" s="187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  <c r="ES94" s="175"/>
      <c r="ET94" s="175"/>
    </row>
    <row r="95" spans="1:150" x14ac:dyDescent="0.2">
      <c r="A95" s="117" t="s">
        <v>1298</v>
      </c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  <c r="ES95" s="175"/>
      <c r="ET95" s="175"/>
    </row>
    <row r="96" spans="1:150" hidden="1" outlineLevel="1" x14ac:dyDescent="0.2">
      <c r="A96" s="132" t="s">
        <v>581</v>
      </c>
      <c r="B96" s="129" t="s">
        <v>582</v>
      </c>
      <c r="C96" s="129" t="str">
        <f>IF($I$11&gt;99%,("Lower "&amp;TEXT($I$11,"0.0%")),("Lower "&amp;TEXT($I$11,"0%")))</f>
        <v>Lower 95%</v>
      </c>
      <c r="D96" s="129" t="str">
        <f>IF($I$11&gt;99%,("Upper "&amp;TEXT($I$11,"0.0%")),("Upper "&amp;TEXT($I$11,"0%")))</f>
        <v>Upper 95%</v>
      </c>
      <c r="E96" s="129" t="s">
        <v>583</v>
      </c>
      <c r="F96" s="129" t="s">
        <v>500</v>
      </c>
      <c r="G96" s="129" t="s">
        <v>584</v>
      </c>
      <c r="H96" s="128" t="s">
        <v>1255</v>
      </c>
      <c r="I96" s="128" t="s">
        <v>1256</v>
      </c>
      <c r="J96" s="128" t="s">
        <v>1257</v>
      </c>
      <c r="K96" s="128" t="s">
        <v>1258</v>
      </c>
      <c r="L96" s="128" t="s">
        <v>1259</v>
      </c>
      <c r="M96" s="128" t="s">
        <v>1260</v>
      </c>
      <c r="N96" s="128" t="s">
        <v>1261</v>
      </c>
      <c r="O96" s="128" t="s">
        <v>1262</v>
      </c>
      <c r="P96" s="128" t="s">
        <v>1263</v>
      </c>
      <c r="Q96" s="128" t="s">
        <v>697</v>
      </c>
      <c r="R96" s="128" t="s">
        <v>1264</v>
      </c>
      <c r="S96" s="128" t="s">
        <v>1265</v>
      </c>
      <c r="T96" s="128" t="s">
        <v>1266</v>
      </c>
      <c r="U96" s="128" t="s">
        <v>1052</v>
      </c>
      <c r="V96" s="129" t="s">
        <v>543</v>
      </c>
      <c r="W96" s="129" t="s">
        <v>590</v>
      </c>
      <c r="X96" s="129" t="str">
        <f>IF(ISBLANK($A97),"","False neg.")</f>
        <v/>
      </c>
      <c r="Y96" s="129" t="str">
        <f>IF(ISBLANK($A97),"","False Pos.")</f>
        <v/>
      </c>
      <c r="Z96" s="129" t="str">
        <f>IF(ISBLANK($A97),"","SqErr")</f>
        <v/>
      </c>
      <c r="AA96" s="129" t="s">
        <v>591</v>
      </c>
      <c r="AB96" s="129" t="s">
        <v>592</v>
      </c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  <c r="ES96" s="175"/>
      <c r="ET96" s="175"/>
    </row>
    <row r="97" spans="1:150" hidden="1" outlineLevel="1" x14ac:dyDescent="0.2">
      <c r="B97" s="124"/>
      <c r="C97" s="124"/>
      <c r="D97" s="124"/>
      <c r="E97" s="124"/>
      <c r="F97" s="124"/>
      <c r="G97" s="124"/>
      <c r="H97" s="124"/>
      <c r="I97" s="124"/>
      <c r="J97" s="124"/>
      <c r="K97" s="124"/>
      <c r="L97" s="124"/>
      <c r="M97" s="124"/>
      <c r="N97" s="124"/>
      <c r="O97" s="124"/>
      <c r="P97" s="124"/>
      <c r="Q97" s="124"/>
      <c r="R97" s="124"/>
      <c r="S97" s="124"/>
      <c r="T97" s="124"/>
      <c r="U97" s="124"/>
      <c r="V97" s="124"/>
      <c r="W97" s="124"/>
      <c r="X97" s="124"/>
      <c r="Y97" s="124"/>
      <c r="Z97" s="124"/>
      <c r="AA97" s="124"/>
      <c r="AB97" s="124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  <c r="ES97" s="175"/>
      <c r="ET97" s="175"/>
    </row>
    <row r="98" spans="1:150" hidden="1" outlineLevel="1" x14ac:dyDescent="0.2">
      <c r="B98" s="124"/>
      <c r="C98" s="124"/>
      <c r="D98" s="124"/>
      <c r="E98" s="124"/>
      <c r="F98" s="124"/>
      <c r="G98" s="124"/>
      <c r="H98" s="124"/>
      <c r="I98" s="124"/>
      <c r="J98" s="124"/>
      <c r="K98" s="124"/>
      <c r="L98" s="124"/>
      <c r="M98" s="124"/>
      <c r="N98" s="124"/>
      <c r="O98" s="124"/>
      <c r="P98" s="124"/>
      <c r="Q98" s="124"/>
      <c r="R98" s="124"/>
      <c r="S98" s="124"/>
      <c r="T98" s="124"/>
      <c r="U98" s="124"/>
      <c r="V98" s="124"/>
      <c r="W98" s="124"/>
      <c r="X98" s="124"/>
      <c r="Y98" s="124"/>
      <c r="Z98" s="124"/>
      <c r="AA98" s="124"/>
      <c r="AB98" s="124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  <c r="ES98" s="175"/>
      <c r="ET98" s="175"/>
    </row>
    <row r="99" spans="1:150" hidden="1" outlineLevel="1" x14ac:dyDescent="0.2">
      <c r="B99" s="124"/>
      <c r="C99" s="124"/>
      <c r="D99" s="124"/>
      <c r="E99" s="124"/>
      <c r="F99" s="124"/>
      <c r="G99" s="124"/>
      <c r="H99" s="124"/>
      <c r="I99" s="124"/>
      <c r="J99" s="124"/>
      <c r="K99" s="124"/>
      <c r="L99" s="124"/>
      <c r="M99" s="124"/>
      <c r="N99" s="124"/>
      <c r="O99" s="124"/>
      <c r="P99" s="124"/>
      <c r="Q99" s="124"/>
      <c r="R99" s="124"/>
      <c r="S99" s="124"/>
      <c r="T99" s="124"/>
      <c r="U99" s="124"/>
      <c r="V99" s="124"/>
      <c r="W99" s="124"/>
      <c r="X99" s="124"/>
      <c r="Y99" s="124"/>
      <c r="Z99" s="124"/>
      <c r="AA99" s="124"/>
      <c r="AB99" s="124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  <c r="ES99" s="175"/>
      <c r="ET99" s="175"/>
    </row>
    <row r="100" spans="1:150" collapsed="1" x14ac:dyDescent="0.2">
      <c r="A100" s="187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  <c r="ES100" s="175"/>
      <c r="ET100" s="175"/>
    </row>
    <row r="101" spans="1:150" x14ac:dyDescent="0.2">
      <c r="A101" s="117" t="s">
        <v>593</v>
      </c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  <c r="ES101" s="175"/>
      <c r="ET101" s="175"/>
    </row>
    <row r="102" spans="1:150" outlineLevel="1" x14ac:dyDescent="0.2">
      <c r="AW102" s="184" t="s">
        <v>595</v>
      </c>
      <c r="AX102" s="184">
        <v>5</v>
      </c>
      <c r="AY102" s="175" t="s">
        <v>600</v>
      </c>
      <c r="AZ102" s="175" t="s">
        <v>1226</v>
      </c>
      <c r="BA102" s="175" t="s">
        <v>1227</v>
      </c>
      <c r="BB102" s="175" t="s">
        <v>1228</v>
      </c>
      <c r="BC102" s="175" t="s">
        <v>1229</v>
      </c>
      <c r="BD102" s="175" t="s">
        <v>1230</v>
      </c>
      <c r="BE102" s="175" t="s">
        <v>1231</v>
      </c>
      <c r="BF102" s="175" t="s">
        <v>1232</v>
      </c>
      <c r="BG102" s="175" t="s">
        <v>1233</v>
      </c>
      <c r="BH102" s="175" t="s">
        <v>1234</v>
      </c>
      <c r="BI102" s="175" t="s">
        <v>678</v>
      </c>
      <c r="BJ102" s="175" t="s">
        <v>1235</v>
      </c>
      <c r="BK102" s="175" t="s">
        <v>1236</v>
      </c>
      <c r="BL102" s="175" t="s">
        <v>1237</v>
      </c>
      <c r="BM102" s="175" t="s">
        <v>997</v>
      </c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  <c r="ES102" s="175"/>
      <c r="ET102" s="175"/>
    </row>
    <row r="103" spans="1:150" outlineLevel="1" x14ac:dyDescent="0.2">
      <c r="J103" s="110" t="s">
        <v>741</v>
      </c>
      <c r="AW103" s="184" t="s">
        <v>596</v>
      </c>
      <c r="AX103" s="184" t="str">
        <f>INDEX($AZ$102:$BM$102,$AX$102)</f>
        <v>bilirubina224</v>
      </c>
      <c r="AY103" s="175" t="s">
        <v>385</v>
      </c>
      <c r="AZ103" s="175">
        <v>40.767857142857146</v>
      </c>
      <c r="BA103" s="175">
        <v>34.316964285714285</v>
      </c>
      <c r="BB103" s="175">
        <v>43.508928571428569</v>
      </c>
      <c r="BC103" s="175">
        <v>39.392857142857146</v>
      </c>
      <c r="BD103" s="175">
        <v>16.962946428571438</v>
      </c>
      <c r="BE103" s="175">
        <v>81.955357142857139</v>
      </c>
      <c r="BF103" s="175">
        <v>3.5312499999999996</v>
      </c>
      <c r="BG103" s="175">
        <v>54.053571428571431</v>
      </c>
      <c r="BH103" s="175">
        <v>6.6075892857142922</v>
      </c>
      <c r="BI103" s="175">
        <v>0.6741071428571429</v>
      </c>
      <c r="BJ103" s="175">
        <v>68.977678571428569</v>
      </c>
      <c r="BK103" s="175">
        <v>85.5</v>
      </c>
      <c r="BL103" s="175">
        <v>6.8183035714285722</v>
      </c>
      <c r="BM103" s="175">
        <v>8.4151785714285712</v>
      </c>
      <c r="BN103" s="175">
        <v>1</v>
      </c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  <c r="ES103" s="175"/>
      <c r="ET103" s="175"/>
    </row>
    <row r="104" spans="1:150" outlineLevel="1" x14ac:dyDescent="0.2">
      <c r="AW104" s="184"/>
      <c r="AX104" s="184" t="s">
        <v>597</v>
      </c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  <c r="ES104" s="175"/>
      <c r="ET104" s="175"/>
    </row>
    <row r="105" spans="1:150" outlineLevel="1" x14ac:dyDescent="0.2">
      <c r="AW105" s="184"/>
      <c r="AX105" s="184" t="str">
        <f xml:space="preserve"> "Logistic Regression Curve -vs- " &amp; $AX$103 &amp; " 
Model 10 for actulal    (14 variables, n=224)"</f>
        <v>Logistic Regression Curve -vs- bilirubina224 
Model 10 for actulal    (14 variables, n=224)</v>
      </c>
      <c r="AY105" s="175" t="s">
        <v>601</v>
      </c>
      <c r="AZ105" s="175">
        <v>11</v>
      </c>
      <c r="BA105" s="175">
        <v>24</v>
      </c>
      <c r="BB105" s="175">
        <v>19</v>
      </c>
      <c r="BC105" s="175">
        <v>11</v>
      </c>
      <c r="BD105" s="175">
        <v>11.2</v>
      </c>
      <c r="BE105" s="175">
        <v>48</v>
      </c>
      <c r="BF105" s="175">
        <v>2.1</v>
      </c>
      <c r="BG105" s="175">
        <v>10</v>
      </c>
      <c r="BH105" s="175">
        <v>4.0999999999999996</v>
      </c>
      <c r="BI105" s="175">
        <v>0</v>
      </c>
      <c r="BJ105" s="175">
        <v>45</v>
      </c>
      <c r="BK105" s="175">
        <v>63</v>
      </c>
      <c r="BL105" s="175">
        <v>3.1</v>
      </c>
      <c r="BM105" s="175">
        <v>1</v>
      </c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  <c r="ES105" s="175"/>
      <c r="ET105" s="175"/>
    </row>
    <row r="106" spans="1:150" outlineLevel="1" x14ac:dyDescent="0.2">
      <c r="A106" s="133" t="s">
        <v>385</v>
      </c>
      <c r="B106" s="104">
        <f>SUMPRODUCT($AZ$103:$BM$103,$AZ$122:$BM$122)</f>
        <v>16.962946428571438</v>
      </c>
      <c r="C106" s="104">
        <f>1/(1+EXP(-F106))</f>
        <v>0.46410394241669217</v>
      </c>
      <c r="D106" s="104">
        <f>1/(1+EXP(-(F106- $H$11*G106)))</f>
        <v>0.39216180407905255</v>
      </c>
      <c r="E106" s="104">
        <f>1/(1+EXP(-(F106+ $H$11*G106)))</f>
        <v>0.53757175344185826</v>
      </c>
      <c r="F106" s="104">
        <f>MMULT($AZ$103:$BM$103,$B$16:$B$29) + B15</f>
        <v>-0.14383167887823461</v>
      </c>
      <c r="G106" s="104">
        <f t="array" ref="G106">SQRT(MMULT($AZ$103:$BN$103,MMULT($AW$15:$BK$29,TRANSPOSE($AZ$103:$BN$103))))</f>
        <v>0.15020812868427336</v>
      </c>
      <c r="AW106" s="184"/>
      <c r="AX106" s="184" t="str">
        <f xml:space="preserve"> $AX$103 &amp; " (min to max) " &amp; CHAR(10) &amp; "Other Variables = Means"</f>
        <v>bilirubina224 (min to max) 
Other Variables = Means</v>
      </c>
      <c r="AY106" s="175" t="s">
        <v>602</v>
      </c>
      <c r="AZ106" s="175">
        <v>78</v>
      </c>
      <c r="BA106" s="175">
        <v>68</v>
      </c>
      <c r="BB106" s="175">
        <v>132</v>
      </c>
      <c r="BC106" s="175">
        <v>75</v>
      </c>
      <c r="BD106" s="175">
        <v>21.6</v>
      </c>
      <c r="BE106" s="175">
        <v>143</v>
      </c>
      <c r="BF106" s="175">
        <v>6.8</v>
      </c>
      <c r="BG106" s="175">
        <v>98</v>
      </c>
      <c r="BH106" s="175">
        <v>15.1</v>
      </c>
      <c r="BI106" s="175">
        <v>1</v>
      </c>
      <c r="BJ106" s="175">
        <v>78</v>
      </c>
      <c r="BK106" s="175">
        <v>100</v>
      </c>
      <c r="BL106" s="175">
        <v>10.199999999999999</v>
      </c>
      <c r="BM106" s="175">
        <v>13</v>
      </c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  <c r="ES106" s="175"/>
      <c r="ET106" s="175"/>
    </row>
    <row r="107" spans="1:150" outlineLevel="1" x14ac:dyDescent="0.2">
      <c r="AW107" s="184"/>
      <c r="AX107" s="184" t="s">
        <v>598</v>
      </c>
      <c r="AY107" s="175" t="s">
        <v>603</v>
      </c>
      <c r="AZ107" s="175">
        <f t="shared" ref="AZ107:BM107" si="4">AZ105</f>
        <v>11</v>
      </c>
      <c r="BA107" s="175">
        <f t="shared" si="4"/>
        <v>24</v>
      </c>
      <c r="BB107" s="175">
        <f t="shared" si="4"/>
        <v>19</v>
      </c>
      <c r="BC107" s="175">
        <f t="shared" si="4"/>
        <v>11</v>
      </c>
      <c r="BD107" s="175">
        <f t="shared" si="4"/>
        <v>11.2</v>
      </c>
      <c r="BE107" s="175">
        <f t="shared" si="4"/>
        <v>48</v>
      </c>
      <c r="BF107" s="175">
        <f t="shared" si="4"/>
        <v>2.1</v>
      </c>
      <c r="BG107" s="175">
        <f t="shared" si="4"/>
        <v>10</v>
      </c>
      <c r="BH107" s="175">
        <f t="shared" si="4"/>
        <v>4.0999999999999996</v>
      </c>
      <c r="BI107" s="175">
        <f t="shared" si="4"/>
        <v>0</v>
      </c>
      <c r="BJ107" s="175">
        <f t="shared" si="4"/>
        <v>45</v>
      </c>
      <c r="BK107" s="175">
        <f t="shared" si="4"/>
        <v>63</v>
      </c>
      <c r="BL107" s="175">
        <f t="shared" si="4"/>
        <v>3.1</v>
      </c>
      <c r="BM107" s="175">
        <f t="shared" si="4"/>
        <v>1</v>
      </c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  <c r="ES107" s="175"/>
      <c r="ET107" s="175"/>
    </row>
    <row r="108" spans="1:150" outlineLevel="1" x14ac:dyDescent="0.2">
      <c r="B108" s="132" t="str">
        <f>$AX$103</f>
        <v>bilirubina224</v>
      </c>
      <c r="C108" s="132" t="s">
        <v>583</v>
      </c>
      <c r="D108" s="132" t="str">
        <f>IF($I$11&gt;99%,("Lower "&amp;TEXT($I$11,"0.0%")),("Lower "&amp;TEXT($I$11,"0%")))</f>
        <v>Lower 95%</v>
      </c>
      <c r="E108" s="132" t="str">
        <f>IF($I$11&gt;99%,("Upper "&amp;TEXT($I$11,"0.0%")),("Upper "&amp;TEXT($I$11,"0%")))</f>
        <v>Upper 95%</v>
      </c>
      <c r="F108" s="132" t="s">
        <v>594</v>
      </c>
      <c r="G108" s="132" t="s">
        <v>539</v>
      </c>
      <c r="AW108" s="184"/>
      <c r="AX108" s="184" t="s">
        <v>599</v>
      </c>
      <c r="AY108" s="175" t="s">
        <v>604</v>
      </c>
      <c r="AZ108" s="175">
        <f t="shared" ref="AZ108:BM108" si="5">(AZ106 - AZ105)/12</f>
        <v>5.583333333333333</v>
      </c>
      <c r="BA108" s="175">
        <f t="shared" si="5"/>
        <v>3.6666666666666665</v>
      </c>
      <c r="BB108" s="175">
        <f t="shared" si="5"/>
        <v>9.4166666666666661</v>
      </c>
      <c r="BC108" s="175">
        <f t="shared" si="5"/>
        <v>5.333333333333333</v>
      </c>
      <c r="BD108" s="175">
        <f t="shared" si="5"/>
        <v>0.86666666666666681</v>
      </c>
      <c r="BE108" s="175">
        <f t="shared" si="5"/>
        <v>7.916666666666667</v>
      </c>
      <c r="BF108" s="175">
        <f t="shared" si="5"/>
        <v>0.39166666666666661</v>
      </c>
      <c r="BG108" s="175">
        <f t="shared" si="5"/>
        <v>7.333333333333333</v>
      </c>
      <c r="BH108" s="175">
        <f t="shared" si="5"/>
        <v>0.91666666666666663</v>
      </c>
      <c r="BI108" s="175">
        <f t="shared" si="5"/>
        <v>8.3333333333333329E-2</v>
      </c>
      <c r="BJ108" s="175">
        <f t="shared" si="5"/>
        <v>2.75</v>
      </c>
      <c r="BK108" s="175">
        <f t="shared" si="5"/>
        <v>3.0833333333333335</v>
      </c>
      <c r="BL108" s="175">
        <f t="shared" si="5"/>
        <v>0.59166666666666667</v>
      </c>
      <c r="BM108" s="175">
        <f t="shared" si="5"/>
        <v>1</v>
      </c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  <c r="ES108" s="175"/>
      <c r="ET108" s="175"/>
    </row>
    <row r="109" spans="1:150" outlineLevel="1" x14ac:dyDescent="0.2">
      <c r="B109" s="104">
        <f>SUMPRODUCT($AZ$109:$BM$109,$AZ$122:$BM$122)</f>
        <v>11.2</v>
      </c>
      <c r="C109" s="104">
        <f t="shared" ref="C109:C121" si="6">1/(1+EXP(-F109))</f>
        <v>0.58311507579204924</v>
      </c>
      <c r="D109" s="104">
        <f t="shared" ref="D109:D121" si="7">1/(1+EXP(-(F109- $H$11*G109)))</f>
        <v>0.39889515281341514</v>
      </c>
      <c r="E109" s="104">
        <f t="shared" ref="E109:E121" si="8">1/(1+EXP(-(F109+ $H$11*G109)))</f>
        <v>0.74672467904511919</v>
      </c>
      <c r="F109" s="104">
        <f>MMULT($AZ$109:$BM$109,$B$16:$B$29) + B15</f>
        <v>0.33557432986814234</v>
      </c>
      <c r="G109" s="104">
        <f t="array" ref="G109">SQRT(MMULT($AZ$109:$BN$109,MMULT($AW$15:$BK$29,TRANSPOSE($AZ$109:$BN$109))))</f>
        <v>0.38043816221527316</v>
      </c>
      <c r="AW109" s="175"/>
      <c r="AX109" s="175">
        <v>1</v>
      </c>
      <c r="AY109" s="175"/>
      <c r="AZ109" s="175">
        <f>IF($AZ$123=$AX$102,$AZ$107+($AX$109-1)*$AZ$108,$AZ$103)</f>
        <v>40.767857142857146</v>
      </c>
      <c r="BA109" s="175">
        <f>IF($BA$123=$AX$102,$BA$107+($AX$109-1)*$BA$108,$BA$103)</f>
        <v>34.316964285714285</v>
      </c>
      <c r="BB109" s="175">
        <f>IF($BB$123=$AX$102,$BB$107+($AX$109-1)*$BB$108,$BB$103)</f>
        <v>43.508928571428569</v>
      </c>
      <c r="BC109" s="175">
        <f>IF($BC$123=$AX$102,$BC$107+($AX$109-1)*$BC$108,$BC$103)</f>
        <v>39.392857142857146</v>
      </c>
      <c r="BD109" s="175">
        <f>IF($BD$123=$AX$102,$BD$107+($AX$109-1)*$BD$108,$BD$103)</f>
        <v>11.2</v>
      </c>
      <c r="BE109" s="175">
        <f>IF($BE$123=$AX$102,$BE$107+($AX$109-1)*$BE$108,$BE$103)</f>
        <v>81.955357142857139</v>
      </c>
      <c r="BF109" s="175">
        <f>IF($BF$123=$AX$102,$BF$107+($AX$109-1)*$BF$108,$BF$103)</f>
        <v>3.5312499999999996</v>
      </c>
      <c r="BG109" s="175">
        <f>IF($BG$123=$AX$102,$BG$107+($AX$109-1)*$BG$108,$BG$103)</f>
        <v>54.053571428571431</v>
      </c>
      <c r="BH109" s="175">
        <f>IF($BH$123=$AX$102,$BH$107+($AX$109-1)*$BH$108,$BH$103)</f>
        <v>6.6075892857142922</v>
      </c>
      <c r="BI109" s="175">
        <f>IF($BI$123=$AX$102,$BI$107+($AX$109-1)*$BI$108,$BI$103)</f>
        <v>0.6741071428571429</v>
      </c>
      <c r="BJ109" s="175">
        <f>IF($BJ$123=$AX$102,$BJ$107+($AX$109-1)*$BJ$108,$BJ$103)</f>
        <v>68.977678571428569</v>
      </c>
      <c r="BK109" s="175">
        <f>IF($BK$123=$AX$102,$BK$107+($AX$109-1)*$BK$108,$BK$103)</f>
        <v>85.5</v>
      </c>
      <c r="BL109" s="175">
        <f>IF($BL$123=$AX$102,$BL$107+($AX$109-1)*$BL$108,$BL$103)</f>
        <v>6.8183035714285722</v>
      </c>
      <c r="BM109" s="175">
        <f>IF($BM$123=$AX$102,$BM$107+($AX$109-1)*$BM$108,$BM$103)</f>
        <v>8.4151785714285712</v>
      </c>
      <c r="BN109" s="175">
        <v>1</v>
      </c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  <c r="ES109" s="175"/>
      <c r="ET109" s="175"/>
    </row>
    <row r="110" spans="1:150" outlineLevel="1" x14ac:dyDescent="0.2">
      <c r="B110" s="104">
        <f>SUMPRODUCT($AZ$110:$BM$110,$AZ$122:$BM$122)</f>
        <v>12.066666666666666</v>
      </c>
      <c r="C110" s="104">
        <f t="shared" si="6"/>
        <v>0.56549115686747753</v>
      </c>
      <c r="D110" s="104">
        <f t="shared" si="7"/>
        <v>0.40433868092296632</v>
      </c>
      <c r="E110" s="104">
        <f t="shared" si="8"/>
        <v>0.71389481785999631</v>
      </c>
      <c r="F110" s="104">
        <f>MMULT($AZ$110:$BM$110,$B$16:$B$29) + B15</f>
        <v>0.26347836077838899</v>
      </c>
      <c r="G110" s="104">
        <f t="array" ref="G110">SQRT(MMULT($AZ$110:$BN$110,MMULT($AW$15:$BK$29,TRANSPOSE($AZ$110:$BN$110))))</f>
        <v>0.33209679820273291</v>
      </c>
      <c r="AW110" s="175"/>
      <c r="AX110" s="175">
        <v>2</v>
      </c>
      <c r="AY110" s="175"/>
      <c r="AZ110" s="175">
        <f>IF($AZ$123=$AX$102,$AZ$107+($AX$110-1)*$AZ$108,$AZ$103)</f>
        <v>40.767857142857146</v>
      </c>
      <c r="BA110" s="175">
        <f>IF($BA$123=$AX$102,$BA$107+($AX$110-1)*$BA$108,$BA$103)</f>
        <v>34.316964285714285</v>
      </c>
      <c r="BB110" s="175">
        <f>IF($BB$123=$AX$102,$BB$107+($AX$110-1)*$BB$108,$BB$103)</f>
        <v>43.508928571428569</v>
      </c>
      <c r="BC110" s="175">
        <f>IF($BC$123=$AX$102,$BC$107+($AX$110-1)*$BC$108,$BC$103)</f>
        <v>39.392857142857146</v>
      </c>
      <c r="BD110" s="175">
        <f>IF($BD$123=$AX$102,$BD$107+($AX$110-1)*$BD$108,$BD$103)</f>
        <v>12.066666666666666</v>
      </c>
      <c r="BE110" s="175">
        <f>IF($BE$123=$AX$102,$BE$107+($AX$110-1)*$BE$108,$BE$103)</f>
        <v>81.955357142857139</v>
      </c>
      <c r="BF110" s="175">
        <f>IF($BF$123=$AX$102,$BF$107+($AX$110-1)*$BF$108,$BF$103)</f>
        <v>3.5312499999999996</v>
      </c>
      <c r="BG110" s="175">
        <f>IF($BG$123=$AX$102,$BG$107+($AX$110-1)*$BG$108,$BG$103)</f>
        <v>54.053571428571431</v>
      </c>
      <c r="BH110" s="175">
        <f>IF($BH$123=$AX$102,$BH$107+($AX$110-1)*$BH$108,$BH$103)</f>
        <v>6.6075892857142922</v>
      </c>
      <c r="BI110" s="175">
        <f>IF($BI$123=$AX$102,$BI$107+($AX$110-1)*$BI$108,$BI$103)</f>
        <v>0.6741071428571429</v>
      </c>
      <c r="BJ110" s="175">
        <f>IF($BJ$123=$AX$102,$BJ$107+($AX$110-1)*$BJ$108,$BJ$103)</f>
        <v>68.977678571428569</v>
      </c>
      <c r="BK110" s="175">
        <f>IF($BK$123=$AX$102,$BK$107+($AX$110-1)*$BK$108,$BK$103)</f>
        <v>85.5</v>
      </c>
      <c r="BL110" s="175">
        <f>IF($BL$123=$AX$102,$BL$107+($AX$110-1)*$BL$108,$BL$103)</f>
        <v>6.8183035714285722</v>
      </c>
      <c r="BM110" s="175">
        <f>IF($BM$123=$AX$102,$BM$107+($AX$110-1)*$BM$108,$BM$103)</f>
        <v>8.4151785714285712</v>
      </c>
      <c r="BN110" s="175">
        <v>1</v>
      </c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  <c r="ES110" s="175"/>
      <c r="ET110" s="175"/>
    </row>
    <row r="111" spans="1:150" outlineLevel="1" x14ac:dyDescent="0.2">
      <c r="B111" s="104">
        <f>SUMPRODUCT($AZ$111:$BM$111,$AZ$122:$BM$122)</f>
        <v>12.933333333333334</v>
      </c>
      <c r="C111" s="104">
        <f t="shared" si="6"/>
        <v>0.54770009323930735</v>
      </c>
      <c r="D111" s="104">
        <f t="shared" si="7"/>
        <v>0.40896016375691768</v>
      </c>
      <c r="E111" s="104">
        <f t="shared" si="8"/>
        <v>0.6794031878541027</v>
      </c>
      <c r="F111" s="104">
        <f>MMULT($AZ$111:$BM$111,$B$16:$B$29) + B15</f>
        <v>0.19138239168863386</v>
      </c>
      <c r="G111" s="104">
        <f t="array" ref="G111">SQRT(MMULT($AZ$111:$BN$111,MMULT($AW$15:$BK$29,TRANSPOSE($AZ$111:$BN$111))))</f>
        <v>0.28553997107923124</v>
      </c>
      <c r="AW111" s="175"/>
      <c r="AX111" s="175">
        <v>3</v>
      </c>
      <c r="AY111" s="175"/>
      <c r="AZ111" s="175">
        <f>IF($AZ$123=$AX$102,$AZ$107+($AX$111-1)*$AZ$108,$AZ$103)</f>
        <v>40.767857142857146</v>
      </c>
      <c r="BA111" s="175">
        <f>IF($BA$123=$AX$102,$BA$107+($AX$111-1)*$BA$108,$BA$103)</f>
        <v>34.316964285714285</v>
      </c>
      <c r="BB111" s="175">
        <f>IF($BB$123=$AX$102,$BB$107+($AX$111-1)*$BB$108,$BB$103)</f>
        <v>43.508928571428569</v>
      </c>
      <c r="BC111" s="175">
        <f>IF($BC$123=$AX$102,$BC$107+($AX$111-1)*$BC$108,$BC$103)</f>
        <v>39.392857142857146</v>
      </c>
      <c r="BD111" s="175">
        <f>IF($BD$123=$AX$102,$BD$107+($AX$111-1)*$BD$108,$BD$103)</f>
        <v>12.933333333333334</v>
      </c>
      <c r="BE111" s="175">
        <f>IF($BE$123=$AX$102,$BE$107+($AX$111-1)*$BE$108,$BE$103)</f>
        <v>81.955357142857139</v>
      </c>
      <c r="BF111" s="175">
        <f>IF($BF$123=$AX$102,$BF$107+($AX$111-1)*$BF$108,$BF$103)</f>
        <v>3.5312499999999996</v>
      </c>
      <c r="BG111" s="175">
        <f>IF($BG$123=$AX$102,$BG$107+($AX$111-1)*$BG$108,$BG$103)</f>
        <v>54.053571428571431</v>
      </c>
      <c r="BH111" s="175">
        <f>IF($BH$123=$AX$102,$BH$107+($AX$111-1)*$BH$108,$BH$103)</f>
        <v>6.6075892857142922</v>
      </c>
      <c r="BI111" s="175">
        <f>IF($BI$123=$AX$102,$BI$107+($AX$111-1)*$BI$108,$BI$103)</f>
        <v>0.6741071428571429</v>
      </c>
      <c r="BJ111" s="175">
        <f>IF($BJ$123=$AX$102,$BJ$107+($AX$111-1)*$BJ$108,$BJ$103)</f>
        <v>68.977678571428569</v>
      </c>
      <c r="BK111" s="175">
        <f>IF($BK$123=$AX$102,$BK$107+($AX$111-1)*$BK$108,$BK$103)</f>
        <v>85.5</v>
      </c>
      <c r="BL111" s="175">
        <f>IF($BL$123=$AX$102,$BL$107+($AX$111-1)*$BL$108,$BL$103)</f>
        <v>6.8183035714285722</v>
      </c>
      <c r="BM111" s="175">
        <f>IF($BM$123=$AX$102,$BM$107+($AX$111-1)*$BM$108,$BM$103)</f>
        <v>8.4151785714285712</v>
      </c>
      <c r="BN111" s="175">
        <v>1</v>
      </c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  <c r="ES111" s="175"/>
      <c r="ET111" s="175"/>
    </row>
    <row r="112" spans="1:150" outlineLevel="1" x14ac:dyDescent="0.2">
      <c r="B112" s="104">
        <f>SUMPRODUCT($AZ$112:$BM$112,$AZ$122:$BM$122)</f>
        <v>13.8</v>
      </c>
      <c r="C112" s="104">
        <f t="shared" si="6"/>
        <v>0.52978629430255542</v>
      </c>
      <c r="D112" s="104">
        <f t="shared" si="7"/>
        <v>0.41225909065989735</v>
      </c>
      <c r="E112" s="104">
        <f t="shared" si="8"/>
        <v>0.64410065379115056</v>
      </c>
      <c r="F112" s="104">
        <f>MMULT($AZ$112:$BM$112,$B$16:$B$29) + B15</f>
        <v>0.1192864225988805</v>
      </c>
      <c r="G112" s="104">
        <f t="array" ref="G112">SQRT(MMULT($AZ$112:$BN$112,MMULT($AW$15:$BK$29,TRANSPOSE($AZ$112:$BN$112))))</f>
        <v>0.24180068319176198</v>
      </c>
      <c r="AW112" s="175"/>
      <c r="AX112" s="175">
        <v>4</v>
      </c>
      <c r="AY112" s="175"/>
      <c r="AZ112" s="175">
        <f>IF($AZ$123=$AX$102,$AZ$107+($AX$112-1)*$AZ$108,$AZ$103)</f>
        <v>40.767857142857146</v>
      </c>
      <c r="BA112" s="175">
        <f>IF($BA$123=$AX$102,$BA$107+($AX$112-1)*$BA$108,$BA$103)</f>
        <v>34.316964285714285</v>
      </c>
      <c r="BB112" s="175">
        <f>IF($BB$123=$AX$102,$BB$107+($AX$112-1)*$BB$108,$BB$103)</f>
        <v>43.508928571428569</v>
      </c>
      <c r="BC112" s="175">
        <f>IF($BC$123=$AX$102,$BC$107+($AX$112-1)*$BC$108,$BC$103)</f>
        <v>39.392857142857146</v>
      </c>
      <c r="BD112" s="175">
        <f>IF($BD$123=$AX$102,$BD$107+($AX$112-1)*$BD$108,$BD$103)</f>
        <v>13.8</v>
      </c>
      <c r="BE112" s="175">
        <f>IF($BE$123=$AX$102,$BE$107+($AX$112-1)*$BE$108,$BE$103)</f>
        <v>81.955357142857139</v>
      </c>
      <c r="BF112" s="175">
        <f>IF($BF$123=$AX$102,$BF$107+($AX$112-1)*$BF$108,$BF$103)</f>
        <v>3.5312499999999996</v>
      </c>
      <c r="BG112" s="175">
        <f>IF($BG$123=$AX$102,$BG$107+($AX$112-1)*$BG$108,$BG$103)</f>
        <v>54.053571428571431</v>
      </c>
      <c r="BH112" s="175">
        <f>IF($BH$123=$AX$102,$BH$107+($AX$112-1)*$BH$108,$BH$103)</f>
        <v>6.6075892857142922</v>
      </c>
      <c r="BI112" s="175">
        <f>IF($BI$123=$AX$102,$BI$107+($AX$112-1)*$BI$108,$BI$103)</f>
        <v>0.6741071428571429</v>
      </c>
      <c r="BJ112" s="175">
        <f>IF($BJ$123=$AX$102,$BJ$107+($AX$112-1)*$BJ$108,$BJ$103)</f>
        <v>68.977678571428569</v>
      </c>
      <c r="BK112" s="175">
        <f>IF($BK$123=$AX$102,$BK$107+($AX$112-1)*$BK$108,$BK$103)</f>
        <v>85.5</v>
      </c>
      <c r="BL112" s="175">
        <f>IF($BL$123=$AX$102,$BL$107+($AX$112-1)*$BL$108,$BL$103)</f>
        <v>6.8183035714285722</v>
      </c>
      <c r="BM112" s="175">
        <f>IF($BM$123=$AX$102,$BM$107+($AX$112-1)*$BM$108,$BM$103)</f>
        <v>8.4151785714285712</v>
      </c>
      <c r="BN112" s="175">
        <v>1</v>
      </c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  <c r="ES112" s="175"/>
      <c r="ET112" s="175"/>
    </row>
    <row r="113" spans="1:150" outlineLevel="1" x14ac:dyDescent="0.2">
      <c r="B113" s="104">
        <f>SUMPRODUCT($AZ$113:$BM$113,$AZ$122:$BM$122)</f>
        <v>14.666666666666666</v>
      </c>
      <c r="C113" s="104">
        <f t="shared" si="6"/>
        <v>0.51179542448438486</v>
      </c>
      <c r="D113" s="104">
        <f t="shared" si="7"/>
        <v>0.41335431558123598</v>
      </c>
      <c r="E113" s="104">
        <f t="shared" si="8"/>
        <v>0.60933000699526552</v>
      </c>
      <c r="F113" s="104">
        <f>MMULT($AZ$113:$BM$113,$B$16:$B$29) + B15</f>
        <v>4.7190453509127143E-2</v>
      </c>
      <c r="G113" s="104">
        <f t="array" ref="G113">SQRT(MMULT($AZ$113:$BN$113,MMULT($AW$15:$BK$29,TRANSPOSE($AZ$113:$BN$113))))</f>
        <v>0.20271104878798699</v>
      </c>
      <c r="AW113" s="175"/>
      <c r="AX113" s="175">
        <v>5</v>
      </c>
      <c r="AY113" s="175"/>
      <c r="AZ113" s="175">
        <f>IF($AZ$123=$AX$102,$AZ$107+($AX$113-1)*$AZ$108,$AZ$103)</f>
        <v>40.767857142857146</v>
      </c>
      <c r="BA113" s="175">
        <f>IF($BA$123=$AX$102,$BA$107+($AX$113-1)*$BA$108,$BA$103)</f>
        <v>34.316964285714285</v>
      </c>
      <c r="BB113" s="175">
        <f>IF($BB$123=$AX$102,$BB$107+($AX$113-1)*$BB$108,$BB$103)</f>
        <v>43.508928571428569</v>
      </c>
      <c r="BC113" s="175">
        <f>IF($BC$123=$AX$102,$BC$107+($AX$113-1)*$BC$108,$BC$103)</f>
        <v>39.392857142857146</v>
      </c>
      <c r="BD113" s="175">
        <f>IF($BD$123=$AX$102,$BD$107+($AX$113-1)*$BD$108,$BD$103)</f>
        <v>14.666666666666666</v>
      </c>
      <c r="BE113" s="175">
        <f>IF($BE$123=$AX$102,$BE$107+($AX$113-1)*$BE$108,$BE$103)</f>
        <v>81.955357142857139</v>
      </c>
      <c r="BF113" s="175">
        <f>IF($BF$123=$AX$102,$BF$107+($AX$113-1)*$BF$108,$BF$103)</f>
        <v>3.5312499999999996</v>
      </c>
      <c r="BG113" s="175">
        <f>IF($BG$123=$AX$102,$BG$107+($AX$113-1)*$BG$108,$BG$103)</f>
        <v>54.053571428571431</v>
      </c>
      <c r="BH113" s="175">
        <f>IF($BH$123=$AX$102,$BH$107+($AX$113-1)*$BH$108,$BH$103)</f>
        <v>6.6075892857142922</v>
      </c>
      <c r="BI113" s="175">
        <f>IF($BI$123=$AX$102,$BI$107+($AX$113-1)*$BI$108,$BI$103)</f>
        <v>0.6741071428571429</v>
      </c>
      <c r="BJ113" s="175">
        <f>IF($BJ$123=$AX$102,$BJ$107+($AX$113-1)*$BJ$108,$BJ$103)</f>
        <v>68.977678571428569</v>
      </c>
      <c r="BK113" s="175">
        <f>IF($BK$123=$AX$102,$BK$107+($AX$113-1)*$BK$108,$BK$103)</f>
        <v>85.5</v>
      </c>
      <c r="BL113" s="175">
        <f>IF($BL$123=$AX$102,$BL$107+($AX$113-1)*$BL$108,$BL$103)</f>
        <v>6.8183035714285722</v>
      </c>
      <c r="BM113" s="175">
        <f>IF($BM$123=$AX$102,$BM$107+($AX$113-1)*$BM$108,$BM$103)</f>
        <v>8.4151785714285712</v>
      </c>
      <c r="BN113" s="175">
        <v>1</v>
      </c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  <c r="ES113" s="175"/>
      <c r="ET113" s="175"/>
    </row>
    <row r="114" spans="1:150" outlineLevel="1" x14ac:dyDescent="0.2">
      <c r="B114" s="104">
        <f>SUMPRODUCT($AZ$114:$BM$114,$AZ$122:$BM$122)</f>
        <v>15.533333333333333</v>
      </c>
      <c r="C114" s="104">
        <f t="shared" si="6"/>
        <v>0.4937739429288483</v>
      </c>
      <c r="D114" s="104">
        <f t="shared" si="7"/>
        <v>0.41071709268021012</v>
      </c>
      <c r="E114" s="104">
        <f t="shared" si="8"/>
        <v>0.57717587493219114</v>
      </c>
      <c r="F114" s="104">
        <f>MMULT($AZ$114:$BM$114,$B$16:$B$29) + B15</f>
        <v>-2.490551558062621E-2</v>
      </c>
      <c r="G114" s="104">
        <f t="array" ref="G114">SQRT(MMULT($AZ$114:$BN$114,MMULT($AW$15:$BK$29,TRANSPOSE($AZ$114:$BN$114))))</f>
        <v>0.17148082053133012</v>
      </c>
      <c r="AW114" s="175"/>
      <c r="AX114" s="175">
        <v>6</v>
      </c>
      <c r="AY114" s="175"/>
      <c r="AZ114" s="175">
        <f>IF($AZ$123=$AX$102,$AZ$107+($AX$114-1)*$AZ$108,$AZ$103)</f>
        <v>40.767857142857146</v>
      </c>
      <c r="BA114" s="175">
        <f>IF($BA$123=$AX$102,$BA$107+($AX$114-1)*$BA$108,$BA$103)</f>
        <v>34.316964285714285</v>
      </c>
      <c r="BB114" s="175">
        <f>IF($BB$123=$AX$102,$BB$107+($AX$114-1)*$BB$108,$BB$103)</f>
        <v>43.508928571428569</v>
      </c>
      <c r="BC114" s="175">
        <f>IF($BC$123=$AX$102,$BC$107+($AX$114-1)*$BC$108,$BC$103)</f>
        <v>39.392857142857146</v>
      </c>
      <c r="BD114" s="175">
        <f>IF($BD$123=$AX$102,$BD$107+($AX$114-1)*$BD$108,$BD$103)</f>
        <v>15.533333333333333</v>
      </c>
      <c r="BE114" s="175">
        <f>IF($BE$123=$AX$102,$BE$107+($AX$114-1)*$BE$108,$BE$103)</f>
        <v>81.955357142857139</v>
      </c>
      <c r="BF114" s="175">
        <f>IF($BF$123=$AX$102,$BF$107+($AX$114-1)*$BF$108,$BF$103)</f>
        <v>3.5312499999999996</v>
      </c>
      <c r="BG114" s="175">
        <f>IF($BG$123=$AX$102,$BG$107+($AX$114-1)*$BG$108,$BG$103)</f>
        <v>54.053571428571431</v>
      </c>
      <c r="BH114" s="175">
        <f>IF($BH$123=$AX$102,$BH$107+($AX$114-1)*$BH$108,$BH$103)</f>
        <v>6.6075892857142922</v>
      </c>
      <c r="BI114" s="175">
        <f>IF($BI$123=$AX$102,$BI$107+($AX$114-1)*$BI$108,$BI$103)</f>
        <v>0.6741071428571429</v>
      </c>
      <c r="BJ114" s="175">
        <f>IF($BJ$123=$AX$102,$BJ$107+($AX$114-1)*$BJ$108,$BJ$103)</f>
        <v>68.977678571428569</v>
      </c>
      <c r="BK114" s="175">
        <f>IF($BK$123=$AX$102,$BK$107+($AX$114-1)*$BK$108,$BK$103)</f>
        <v>85.5</v>
      </c>
      <c r="BL114" s="175">
        <f>IF($BL$123=$AX$102,$BL$107+($AX$114-1)*$BL$108,$BL$103)</f>
        <v>6.8183035714285722</v>
      </c>
      <c r="BM114" s="175">
        <f>IF($BM$123=$AX$102,$BM$107+($AX$114-1)*$BM$108,$BM$103)</f>
        <v>8.4151785714285712</v>
      </c>
      <c r="BN114" s="175">
        <v>1</v>
      </c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  <c r="ES114" s="175"/>
      <c r="ET114" s="175"/>
    </row>
    <row r="115" spans="1:150" outlineLevel="1" x14ac:dyDescent="0.2">
      <c r="B115" s="104">
        <f>SUMPRODUCT($AZ$115:$BM$115,$AZ$122:$BM$122)</f>
        <v>16.399999999999999</v>
      </c>
      <c r="C115" s="104">
        <f t="shared" si="6"/>
        <v>0.47576862585168839</v>
      </c>
      <c r="D115" s="104">
        <f t="shared" si="7"/>
        <v>0.40206272354559636</v>
      </c>
      <c r="E115" s="104">
        <f t="shared" si="8"/>
        <v>0.55054545184544734</v>
      </c>
      <c r="F115" s="104">
        <f>MMULT($AZ$115:$BM$115,$B$16:$B$29) + B15</f>
        <v>-9.7001484670379556E-2</v>
      </c>
      <c r="G115" s="104">
        <f t="array" ref="G115">SQRT(MMULT($AZ$115:$BN$115,MMULT($AW$15:$BK$29,TRANSPOSE($AZ$115:$BN$115))))</f>
        <v>0.153000908233001</v>
      </c>
      <c r="AW115" s="175"/>
      <c r="AX115" s="175">
        <v>7</v>
      </c>
      <c r="AY115" s="175"/>
      <c r="AZ115" s="175">
        <f>IF($AZ$123=$AX$102,$AZ$107+($AX$115-1)*$AZ$108,$AZ$103)</f>
        <v>40.767857142857146</v>
      </c>
      <c r="BA115" s="175">
        <f>IF($BA$123=$AX$102,$BA$107+($AX$115-1)*$BA$108,$BA$103)</f>
        <v>34.316964285714285</v>
      </c>
      <c r="BB115" s="175">
        <f>IF($BB$123=$AX$102,$BB$107+($AX$115-1)*$BB$108,$BB$103)</f>
        <v>43.508928571428569</v>
      </c>
      <c r="BC115" s="175">
        <f>IF($BC$123=$AX$102,$BC$107+($AX$115-1)*$BC$108,$BC$103)</f>
        <v>39.392857142857146</v>
      </c>
      <c r="BD115" s="175">
        <f>IF($BD$123=$AX$102,$BD$107+($AX$115-1)*$BD$108,$BD$103)</f>
        <v>16.399999999999999</v>
      </c>
      <c r="BE115" s="175">
        <f>IF($BE$123=$AX$102,$BE$107+($AX$115-1)*$BE$108,$BE$103)</f>
        <v>81.955357142857139</v>
      </c>
      <c r="BF115" s="175">
        <f>IF($BF$123=$AX$102,$BF$107+($AX$115-1)*$BF$108,$BF$103)</f>
        <v>3.5312499999999996</v>
      </c>
      <c r="BG115" s="175">
        <f>IF($BG$123=$AX$102,$BG$107+($AX$115-1)*$BG$108,$BG$103)</f>
        <v>54.053571428571431</v>
      </c>
      <c r="BH115" s="175">
        <f>IF($BH$123=$AX$102,$BH$107+($AX$115-1)*$BH$108,$BH$103)</f>
        <v>6.6075892857142922</v>
      </c>
      <c r="BI115" s="175">
        <f>IF($BI$123=$AX$102,$BI$107+($AX$115-1)*$BI$108,$BI$103)</f>
        <v>0.6741071428571429</v>
      </c>
      <c r="BJ115" s="175">
        <f>IF($BJ$123=$AX$102,$BJ$107+($AX$115-1)*$BJ$108,$BJ$103)</f>
        <v>68.977678571428569</v>
      </c>
      <c r="BK115" s="175">
        <f>IF($BK$123=$AX$102,$BK$107+($AX$115-1)*$BK$108,$BK$103)</f>
        <v>85.5</v>
      </c>
      <c r="BL115" s="175">
        <f>IF($BL$123=$AX$102,$BL$107+($AX$115-1)*$BL$108,$BL$103)</f>
        <v>6.8183035714285722</v>
      </c>
      <c r="BM115" s="175">
        <f>IF($BM$123=$AX$102,$BM$107+($AX$115-1)*$BM$108,$BM$103)</f>
        <v>8.4151785714285712</v>
      </c>
      <c r="BN115" s="175">
        <v>1</v>
      </c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  <c r="ES115" s="175"/>
      <c r="ET115" s="175"/>
    </row>
    <row r="116" spans="1:150" outlineLevel="1" x14ac:dyDescent="0.2">
      <c r="B116" s="104">
        <f>SUMPRODUCT($AZ$116:$BM$116,$AZ$122:$BM$122)</f>
        <v>17.266666666666666</v>
      </c>
      <c r="C116" s="104">
        <f t="shared" si="6"/>
        <v>0.4578260819389568</v>
      </c>
      <c r="D116" s="104">
        <f t="shared" si="7"/>
        <v>0.38532586815703174</v>
      </c>
      <c r="E116" s="104">
        <f t="shared" si="8"/>
        <v>0.53215754195313159</v>
      </c>
      <c r="F116" s="104">
        <f>MMULT($AZ$116:$BM$116,$B$16:$B$29) + B15</f>
        <v>-0.16909745376013469</v>
      </c>
      <c r="G116" s="104">
        <f t="array" ref="G116">SQRT(MMULT($AZ$116:$BN$116,MMULT($AW$15:$BK$29,TRANSPOSE($AZ$116:$BN$116))))</f>
        <v>0.15199535397766845</v>
      </c>
      <c r="AW116" s="175"/>
      <c r="AX116" s="175">
        <v>8</v>
      </c>
      <c r="AY116" s="175"/>
      <c r="AZ116" s="175">
        <f>IF($AZ$123=$AX$102,$AZ$107+($AX$116-1)*$AZ$108,$AZ$103)</f>
        <v>40.767857142857146</v>
      </c>
      <c r="BA116" s="175">
        <f>IF($BA$123=$AX$102,$BA$107+($AX$116-1)*$BA$108,$BA$103)</f>
        <v>34.316964285714285</v>
      </c>
      <c r="BB116" s="175">
        <f>IF($BB$123=$AX$102,$BB$107+($AX$116-1)*$BB$108,$BB$103)</f>
        <v>43.508928571428569</v>
      </c>
      <c r="BC116" s="175">
        <f>IF($BC$123=$AX$102,$BC$107+($AX$116-1)*$BC$108,$BC$103)</f>
        <v>39.392857142857146</v>
      </c>
      <c r="BD116" s="175">
        <f>IF($BD$123=$AX$102,$BD$107+($AX$116-1)*$BD$108,$BD$103)</f>
        <v>17.266666666666666</v>
      </c>
      <c r="BE116" s="175">
        <f>IF($BE$123=$AX$102,$BE$107+($AX$116-1)*$BE$108,$BE$103)</f>
        <v>81.955357142857139</v>
      </c>
      <c r="BF116" s="175">
        <f>IF($BF$123=$AX$102,$BF$107+($AX$116-1)*$BF$108,$BF$103)</f>
        <v>3.5312499999999996</v>
      </c>
      <c r="BG116" s="175">
        <f>IF($BG$123=$AX$102,$BG$107+($AX$116-1)*$BG$108,$BG$103)</f>
        <v>54.053571428571431</v>
      </c>
      <c r="BH116" s="175">
        <f>IF($BH$123=$AX$102,$BH$107+($AX$116-1)*$BH$108,$BH$103)</f>
        <v>6.6075892857142922</v>
      </c>
      <c r="BI116" s="175">
        <f>IF($BI$123=$AX$102,$BI$107+($AX$116-1)*$BI$108,$BI$103)</f>
        <v>0.6741071428571429</v>
      </c>
      <c r="BJ116" s="175">
        <f>IF($BJ$123=$AX$102,$BJ$107+($AX$116-1)*$BJ$108,$BJ$103)</f>
        <v>68.977678571428569</v>
      </c>
      <c r="BK116" s="175">
        <f>IF($BK$123=$AX$102,$BK$107+($AX$116-1)*$BK$108,$BK$103)</f>
        <v>85.5</v>
      </c>
      <c r="BL116" s="175">
        <f>IF($BL$123=$AX$102,$BL$107+($AX$116-1)*$BL$108,$BL$103)</f>
        <v>6.8183035714285722</v>
      </c>
      <c r="BM116" s="175">
        <f>IF($BM$123=$AX$102,$BM$107+($AX$116-1)*$BM$108,$BM$103)</f>
        <v>8.4151785714285712</v>
      </c>
      <c r="BN116" s="175">
        <v>1</v>
      </c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  <c r="ES116" s="175"/>
      <c r="ET116" s="175"/>
    </row>
    <row r="117" spans="1:150" outlineLevel="1" x14ac:dyDescent="0.2">
      <c r="B117" s="104">
        <f>SUMPRODUCT($AZ$117:$BM$117,$AZ$122:$BM$122)</f>
        <v>18.133333333333333</v>
      </c>
      <c r="C117" s="104">
        <f t="shared" si="6"/>
        <v>0.43999227142401431</v>
      </c>
      <c r="D117" s="104">
        <f t="shared" si="7"/>
        <v>0.36077780884941651</v>
      </c>
      <c r="E117" s="104">
        <f t="shared" si="8"/>
        <v>0.52238577070905412</v>
      </c>
      <c r="F117" s="104">
        <f>MMULT($AZ$117:$BM$117,$B$16:$B$29) + B15</f>
        <v>-0.24119342284988804</v>
      </c>
      <c r="G117" s="104">
        <f t="array" ref="G117">SQRT(MMULT($AZ$117:$BN$117,MMULT($AW$15:$BK$29,TRANSPOSE($AZ$117:$BN$117))))</f>
        <v>0.16877677844455136</v>
      </c>
      <c r="AW117" s="175"/>
      <c r="AX117" s="175">
        <v>9</v>
      </c>
      <c r="AY117" s="175"/>
      <c r="AZ117" s="175">
        <f>IF($AZ$123=$AX$102,$AZ$107+($AX$117-1)*$AZ$108,$AZ$103)</f>
        <v>40.767857142857146</v>
      </c>
      <c r="BA117" s="175">
        <f>IF($BA$123=$AX$102,$BA$107+($AX$117-1)*$BA$108,$BA$103)</f>
        <v>34.316964285714285</v>
      </c>
      <c r="BB117" s="175">
        <f>IF($BB$123=$AX$102,$BB$107+($AX$117-1)*$BB$108,$BB$103)</f>
        <v>43.508928571428569</v>
      </c>
      <c r="BC117" s="175">
        <f>IF($BC$123=$AX$102,$BC$107+($AX$117-1)*$BC$108,$BC$103)</f>
        <v>39.392857142857146</v>
      </c>
      <c r="BD117" s="175">
        <f>IF($BD$123=$AX$102,$BD$107+($AX$117-1)*$BD$108,$BD$103)</f>
        <v>18.133333333333333</v>
      </c>
      <c r="BE117" s="175">
        <f>IF($BE$123=$AX$102,$BE$107+($AX$117-1)*$BE$108,$BE$103)</f>
        <v>81.955357142857139</v>
      </c>
      <c r="BF117" s="175">
        <f>IF($BF$123=$AX$102,$BF$107+($AX$117-1)*$BF$108,$BF$103)</f>
        <v>3.5312499999999996</v>
      </c>
      <c r="BG117" s="175">
        <f>IF($BG$123=$AX$102,$BG$107+($AX$117-1)*$BG$108,$BG$103)</f>
        <v>54.053571428571431</v>
      </c>
      <c r="BH117" s="175">
        <f>IF($BH$123=$AX$102,$BH$107+($AX$117-1)*$BH$108,$BH$103)</f>
        <v>6.6075892857142922</v>
      </c>
      <c r="BI117" s="175">
        <f>IF($BI$123=$AX$102,$BI$107+($AX$117-1)*$BI$108,$BI$103)</f>
        <v>0.6741071428571429</v>
      </c>
      <c r="BJ117" s="175">
        <f>IF($BJ$123=$AX$102,$BJ$107+($AX$117-1)*$BJ$108,$BJ$103)</f>
        <v>68.977678571428569</v>
      </c>
      <c r="BK117" s="175">
        <f>IF($BK$123=$AX$102,$BK$107+($AX$117-1)*$BK$108,$BK$103)</f>
        <v>85.5</v>
      </c>
      <c r="BL117" s="175">
        <f>IF($BL$123=$AX$102,$BL$107+($AX$117-1)*$BL$108,$BL$103)</f>
        <v>6.8183035714285722</v>
      </c>
      <c r="BM117" s="175">
        <f>IF($BM$123=$AX$102,$BM$107+($AX$117-1)*$BM$108,$BM$103)</f>
        <v>8.4151785714285712</v>
      </c>
      <c r="BN117" s="175">
        <v>1</v>
      </c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  <c r="ES117" s="175"/>
      <c r="ET117" s="175"/>
    </row>
    <row r="118" spans="1:150" outlineLevel="1" x14ac:dyDescent="0.2">
      <c r="B118" s="104">
        <f>SUMPRODUCT($AZ$118:$BM$118,$AZ$122:$BM$122)</f>
        <v>19</v>
      </c>
      <c r="C118" s="104">
        <f t="shared" si="6"/>
        <v>0.42231203933941458</v>
      </c>
      <c r="D118" s="104">
        <f t="shared" si="7"/>
        <v>0.33112262361309314</v>
      </c>
      <c r="E118" s="104">
        <f t="shared" si="8"/>
        <v>0.51912396497120028</v>
      </c>
      <c r="F118" s="104">
        <f>MMULT($AZ$118:$BM$118,$B$16:$B$29) + B15</f>
        <v>-0.31328939193964139</v>
      </c>
      <c r="G118" s="104">
        <f t="array" ref="G118">SQRT(MMULT($AZ$118:$BN$118,MMULT($AW$15:$BK$29,TRANSPOSE($AZ$118:$BN$118))))</f>
        <v>0.19889272951542894</v>
      </c>
      <c r="AW118" s="175"/>
      <c r="AX118" s="175">
        <v>10</v>
      </c>
      <c r="AY118" s="175"/>
      <c r="AZ118" s="175">
        <f>IF($AZ$123=$AX$102,$AZ$107+($AX$118-1)*$AZ$108,$AZ$103)</f>
        <v>40.767857142857146</v>
      </c>
      <c r="BA118" s="175">
        <f>IF($BA$123=$AX$102,$BA$107+($AX$118-1)*$BA$108,$BA$103)</f>
        <v>34.316964285714285</v>
      </c>
      <c r="BB118" s="175">
        <f>IF($BB$123=$AX$102,$BB$107+($AX$118-1)*$BB$108,$BB$103)</f>
        <v>43.508928571428569</v>
      </c>
      <c r="BC118" s="175">
        <f>IF($BC$123=$AX$102,$BC$107+($AX$118-1)*$BC$108,$BC$103)</f>
        <v>39.392857142857146</v>
      </c>
      <c r="BD118" s="175">
        <f>IF($BD$123=$AX$102,$BD$107+($AX$118-1)*$BD$108,$BD$103)</f>
        <v>19</v>
      </c>
      <c r="BE118" s="175">
        <f>IF($BE$123=$AX$102,$BE$107+($AX$118-1)*$BE$108,$BE$103)</f>
        <v>81.955357142857139</v>
      </c>
      <c r="BF118" s="175">
        <f>IF($BF$123=$AX$102,$BF$107+($AX$118-1)*$BF$108,$BF$103)</f>
        <v>3.5312499999999996</v>
      </c>
      <c r="BG118" s="175">
        <f>IF($BG$123=$AX$102,$BG$107+($AX$118-1)*$BG$108,$BG$103)</f>
        <v>54.053571428571431</v>
      </c>
      <c r="BH118" s="175">
        <f>IF($BH$123=$AX$102,$BH$107+($AX$118-1)*$BH$108,$BH$103)</f>
        <v>6.6075892857142922</v>
      </c>
      <c r="BI118" s="175">
        <f>IF($BI$123=$AX$102,$BI$107+($AX$118-1)*$BI$108,$BI$103)</f>
        <v>0.6741071428571429</v>
      </c>
      <c r="BJ118" s="175">
        <f>IF($BJ$123=$AX$102,$BJ$107+($AX$118-1)*$BJ$108,$BJ$103)</f>
        <v>68.977678571428569</v>
      </c>
      <c r="BK118" s="175">
        <f>IF($BK$123=$AX$102,$BK$107+($AX$118-1)*$BK$108,$BK$103)</f>
        <v>85.5</v>
      </c>
      <c r="BL118" s="175">
        <f>IF($BL$123=$AX$102,$BL$107+($AX$118-1)*$BL$108,$BL$103)</f>
        <v>6.8183035714285722</v>
      </c>
      <c r="BM118" s="175">
        <f>IF($BM$123=$AX$102,$BM$107+($AX$118-1)*$BM$108,$BM$103)</f>
        <v>8.4151785714285712</v>
      </c>
      <c r="BN118" s="175">
        <v>1</v>
      </c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  <c r="ES118" s="175"/>
      <c r="ET118" s="175"/>
    </row>
    <row r="119" spans="1:150" outlineLevel="1" x14ac:dyDescent="0.2">
      <c r="B119" s="104">
        <f>SUMPRODUCT($AZ$119:$BM$119,$AZ$122:$BM$122)</f>
        <v>19.866666666666667</v>
      </c>
      <c r="C119" s="104">
        <f t="shared" si="6"/>
        <v>0.40482867291117525</v>
      </c>
      <c r="D119" s="104">
        <f t="shared" si="7"/>
        <v>0.29932298335349433</v>
      </c>
      <c r="E119" s="104">
        <f t="shared" si="8"/>
        <v>0.51992771599052878</v>
      </c>
      <c r="F119" s="104">
        <f>MMULT($AZ$119:$BM$119,$B$16:$B$29) + B15</f>
        <v>-0.38538536102939486</v>
      </c>
      <c r="G119" s="104">
        <f t="array" ref="G119">SQRT(MMULT($AZ$119:$BN$119,MMULT($AW$15:$BK$29,TRANSPOSE($AZ$119:$BN$119))))</f>
        <v>0.23731990722803428</v>
      </c>
      <c r="AW119" s="175"/>
      <c r="AX119" s="175">
        <v>11</v>
      </c>
      <c r="AY119" s="175"/>
      <c r="AZ119" s="175">
        <f>IF($AZ$123=$AX$102,$AZ$107+($AX$119-1)*$AZ$108,$AZ$103)</f>
        <v>40.767857142857146</v>
      </c>
      <c r="BA119" s="175">
        <f>IF($BA$123=$AX$102,$BA$107+($AX$119-1)*$BA$108,$BA$103)</f>
        <v>34.316964285714285</v>
      </c>
      <c r="BB119" s="175">
        <f>IF($BB$123=$AX$102,$BB$107+($AX$119-1)*$BB$108,$BB$103)</f>
        <v>43.508928571428569</v>
      </c>
      <c r="BC119" s="175">
        <f>IF($BC$123=$AX$102,$BC$107+($AX$119-1)*$BC$108,$BC$103)</f>
        <v>39.392857142857146</v>
      </c>
      <c r="BD119" s="175">
        <f>IF($BD$123=$AX$102,$BD$107+($AX$119-1)*$BD$108,$BD$103)</f>
        <v>19.866666666666667</v>
      </c>
      <c r="BE119" s="175">
        <f>IF($BE$123=$AX$102,$BE$107+($AX$119-1)*$BE$108,$BE$103)</f>
        <v>81.955357142857139</v>
      </c>
      <c r="BF119" s="175">
        <f>IF($BF$123=$AX$102,$BF$107+($AX$119-1)*$BF$108,$BF$103)</f>
        <v>3.5312499999999996</v>
      </c>
      <c r="BG119" s="175">
        <f>IF($BG$123=$AX$102,$BG$107+($AX$119-1)*$BG$108,$BG$103)</f>
        <v>54.053571428571431</v>
      </c>
      <c r="BH119" s="175">
        <f>IF($BH$123=$AX$102,$BH$107+($AX$119-1)*$BH$108,$BH$103)</f>
        <v>6.6075892857142922</v>
      </c>
      <c r="BI119" s="175">
        <f>IF($BI$123=$AX$102,$BI$107+($AX$119-1)*$BI$108,$BI$103)</f>
        <v>0.6741071428571429</v>
      </c>
      <c r="BJ119" s="175">
        <f>IF($BJ$123=$AX$102,$BJ$107+($AX$119-1)*$BJ$108,$BJ$103)</f>
        <v>68.977678571428569</v>
      </c>
      <c r="BK119" s="175">
        <f>IF($BK$123=$AX$102,$BK$107+($AX$119-1)*$BK$108,$BK$103)</f>
        <v>85.5</v>
      </c>
      <c r="BL119" s="175">
        <f>IF($BL$123=$AX$102,$BL$107+($AX$119-1)*$BL$108,$BL$103)</f>
        <v>6.8183035714285722</v>
      </c>
      <c r="BM119" s="175">
        <f>IF($BM$123=$AX$102,$BM$107+($AX$119-1)*$BM$108,$BM$103)</f>
        <v>8.4151785714285712</v>
      </c>
      <c r="BN119" s="175">
        <v>1</v>
      </c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  <c r="ES119" s="175"/>
      <c r="ET119" s="175"/>
    </row>
    <row r="120" spans="1:150" outlineLevel="1" x14ac:dyDescent="0.2">
      <c r="B120" s="104">
        <f>SUMPRODUCT($AZ$120:$BM$120,$AZ$122:$BM$122)</f>
        <v>20.733333333333334</v>
      </c>
      <c r="C120" s="104">
        <f t="shared" si="6"/>
        <v>0.38758349217291338</v>
      </c>
      <c r="D120" s="104">
        <f t="shared" si="7"/>
        <v>0.26745475548885078</v>
      </c>
      <c r="E120" s="104">
        <f t="shared" si="8"/>
        <v>0.52313647367225069</v>
      </c>
      <c r="F120" s="104">
        <f>MMULT($AZ$120:$BM$120,$B$16:$B$29) + B15</f>
        <v>-0.45748133011914999</v>
      </c>
      <c r="G120" s="104">
        <f t="array" ref="G120">SQRT(MMULT($AZ$120:$BN$120,MMULT($AW$15:$BK$29,TRANSPOSE($AZ$120:$BN$120))))</f>
        <v>0.28066503608393667</v>
      </c>
      <c r="AW120" s="175"/>
      <c r="AX120" s="175">
        <v>12</v>
      </c>
      <c r="AY120" s="175"/>
      <c r="AZ120" s="175">
        <f>IF($AZ$123=$AX$102,$AZ$107+($AX$120-1)*$AZ$108,$AZ$103)</f>
        <v>40.767857142857146</v>
      </c>
      <c r="BA120" s="175">
        <f>IF($BA$123=$AX$102,$BA$107+($AX$120-1)*$BA$108,$BA$103)</f>
        <v>34.316964285714285</v>
      </c>
      <c r="BB120" s="175">
        <f>IF($BB$123=$AX$102,$BB$107+($AX$120-1)*$BB$108,$BB$103)</f>
        <v>43.508928571428569</v>
      </c>
      <c r="BC120" s="175">
        <f>IF($BC$123=$AX$102,$BC$107+($AX$120-1)*$BC$108,$BC$103)</f>
        <v>39.392857142857146</v>
      </c>
      <c r="BD120" s="175">
        <f>IF($BD$123=$AX$102,$BD$107+($AX$120-1)*$BD$108,$BD$103)</f>
        <v>20.733333333333334</v>
      </c>
      <c r="BE120" s="175">
        <f>IF($BE$123=$AX$102,$BE$107+($AX$120-1)*$BE$108,$BE$103)</f>
        <v>81.955357142857139</v>
      </c>
      <c r="BF120" s="175">
        <f>IF($BF$123=$AX$102,$BF$107+($AX$120-1)*$BF$108,$BF$103)</f>
        <v>3.5312499999999996</v>
      </c>
      <c r="BG120" s="175">
        <f>IF($BG$123=$AX$102,$BG$107+($AX$120-1)*$BG$108,$BG$103)</f>
        <v>54.053571428571431</v>
      </c>
      <c r="BH120" s="175">
        <f>IF($BH$123=$AX$102,$BH$107+($AX$120-1)*$BH$108,$BH$103)</f>
        <v>6.6075892857142922</v>
      </c>
      <c r="BI120" s="175">
        <f>IF($BI$123=$AX$102,$BI$107+($AX$120-1)*$BI$108,$BI$103)</f>
        <v>0.6741071428571429</v>
      </c>
      <c r="BJ120" s="175">
        <f>IF($BJ$123=$AX$102,$BJ$107+($AX$120-1)*$BJ$108,$BJ$103)</f>
        <v>68.977678571428569</v>
      </c>
      <c r="BK120" s="175">
        <f>IF($BK$123=$AX$102,$BK$107+($AX$120-1)*$BK$108,$BK$103)</f>
        <v>85.5</v>
      </c>
      <c r="BL120" s="175">
        <f>IF($BL$123=$AX$102,$BL$107+($AX$120-1)*$BL$108,$BL$103)</f>
        <v>6.8183035714285722</v>
      </c>
      <c r="BM120" s="175">
        <f>IF($BM$123=$AX$102,$BM$107+($AX$120-1)*$BM$108,$BM$103)</f>
        <v>8.4151785714285712</v>
      </c>
      <c r="BN120" s="175">
        <v>1</v>
      </c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  <c r="ES120" s="175"/>
      <c r="ET120" s="175"/>
    </row>
    <row r="121" spans="1:150" outlineLevel="1" x14ac:dyDescent="0.2">
      <c r="B121" s="104">
        <f>SUMPRODUCT($AZ$121:$BM$121,$AZ$122:$BM$122)</f>
        <v>21.6</v>
      </c>
      <c r="C121" s="104">
        <f t="shared" si="6"/>
        <v>0.37061548167603009</v>
      </c>
      <c r="D121" s="104">
        <f t="shared" si="7"/>
        <v>0.23677498508208902</v>
      </c>
      <c r="E121" s="104">
        <f t="shared" si="8"/>
        <v>0.52779333018119545</v>
      </c>
      <c r="F121" s="104">
        <f>MMULT($AZ$121:$BM$121,$B$16:$B$29) + B15</f>
        <v>-0.52957729920890328</v>
      </c>
      <c r="G121" s="104">
        <f t="array" ref="G121">SQRT(MMULT($AZ$121:$BN$121,MMULT($AW$15:$BK$29,TRANSPOSE($AZ$121:$BN$121))))</f>
        <v>0.32697811883048566</v>
      </c>
      <c r="AW121" s="175"/>
      <c r="AX121" s="175">
        <v>13</v>
      </c>
      <c r="AY121" s="175"/>
      <c r="AZ121" s="175">
        <f>IF($AZ$123=$AX$102,$AZ$107+($AX$121-1)*$AZ$108,$AZ$103)</f>
        <v>40.767857142857146</v>
      </c>
      <c r="BA121" s="175">
        <f>IF($BA$123=$AX$102,$BA$107+($AX$121-1)*$BA$108,$BA$103)</f>
        <v>34.316964285714285</v>
      </c>
      <c r="BB121" s="175">
        <f>IF($BB$123=$AX$102,$BB$107+($AX$121-1)*$BB$108,$BB$103)</f>
        <v>43.508928571428569</v>
      </c>
      <c r="BC121" s="175">
        <f>IF($BC$123=$AX$102,$BC$107+($AX$121-1)*$BC$108,$BC$103)</f>
        <v>39.392857142857146</v>
      </c>
      <c r="BD121" s="175">
        <f>IF($BD$123=$AX$102,$BD$107+($AX$121-1)*$BD$108,$BD$103)</f>
        <v>21.6</v>
      </c>
      <c r="BE121" s="175">
        <f>IF($BE$123=$AX$102,$BE$107+($AX$121-1)*$BE$108,$BE$103)</f>
        <v>81.955357142857139</v>
      </c>
      <c r="BF121" s="175">
        <f>IF($BF$123=$AX$102,$BF$107+($AX$121-1)*$BF$108,$BF$103)</f>
        <v>3.5312499999999996</v>
      </c>
      <c r="BG121" s="175">
        <f>IF($BG$123=$AX$102,$BG$107+($AX$121-1)*$BG$108,$BG$103)</f>
        <v>54.053571428571431</v>
      </c>
      <c r="BH121" s="175">
        <f>IF($BH$123=$AX$102,$BH$107+($AX$121-1)*$BH$108,$BH$103)</f>
        <v>6.6075892857142922</v>
      </c>
      <c r="BI121" s="175">
        <f>IF($BI$123=$AX$102,$BI$107+($AX$121-1)*$BI$108,$BI$103)</f>
        <v>0.6741071428571429</v>
      </c>
      <c r="BJ121" s="175">
        <f>IF($BJ$123=$AX$102,$BJ$107+($AX$121-1)*$BJ$108,$BJ$103)</f>
        <v>68.977678571428569</v>
      </c>
      <c r="BK121" s="175">
        <f>IF($BK$123=$AX$102,$BK$107+($AX$121-1)*$BK$108,$BK$103)</f>
        <v>85.5</v>
      </c>
      <c r="BL121" s="175">
        <f>IF($BL$123=$AX$102,$BL$107+($AX$121-1)*$BL$108,$BL$103)</f>
        <v>6.8183035714285722</v>
      </c>
      <c r="BM121" s="175">
        <f>IF($BM$123=$AX$102,$BM$107+($AX$121-1)*$BM$108,$BM$103)</f>
        <v>8.4151785714285712</v>
      </c>
      <c r="BN121" s="175">
        <v>1</v>
      </c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  <c r="ES121" s="175"/>
      <c r="ET121" s="175"/>
    </row>
    <row r="122" spans="1:150" outlineLevel="1" x14ac:dyDescent="0.2">
      <c r="AW122" s="175"/>
      <c r="AX122" s="175"/>
      <c r="AY122" s="175"/>
      <c r="AZ122" s="175">
        <f>IF($AX$102 = $AZ$123,1,0)</f>
        <v>0</v>
      </c>
      <c r="BA122" s="175">
        <f>IF($AX$102 = $BA$123,1,0)</f>
        <v>0</v>
      </c>
      <c r="BB122" s="175">
        <f>IF($AX$102 = $BB$123,1,0)</f>
        <v>0</v>
      </c>
      <c r="BC122" s="175">
        <f>IF($AX$102 = $BC$123,1,0)</f>
        <v>0</v>
      </c>
      <c r="BD122" s="175">
        <f>IF($AX$102 = $BD$123,1,0)</f>
        <v>1</v>
      </c>
      <c r="BE122" s="175">
        <f>IF($AX$102 = $BE$123,1,0)</f>
        <v>0</v>
      </c>
      <c r="BF122" s="175">
        <f>IF($AX$102 = $BF$123,1,0)</f>
        <v>0</v>
      </c>
      <c r="BG122" s="175">
        <f>IF($AX$102 = $BG$123,1,0)</f>
        <v>0</v>
      </c>
      <c r="BH122" s="175">
        <f>IF($AX$102 = $BH$123,1,0)</f>
        <v>0</v>
      </c>
      <c r="BI122" s="175">
        <f>IF($AX$102 = $BI$123,1,0)</f>
        <v>0</v>
      </c>
      <c r="BJ122" s="175">
        <f>IF($AX$102 = $BJ$123,1,0)</f>
        <v>0</v>
      </c>
      <c r="BK122" s="175">
        <f>IF($AX$102 = $BK$123,1,0)</f>
        <v>0</v>
      </c>
      <c r="BL122" s="175">
        <f>IF($AX$102 = $BL$123,1,0)</f>
        <v>0</v>
      </c>
      <c r="BM122" s="175">
        <f>IF($AX$102 = $BM$123,1,0)</f>
        <v>0</v>
      </c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  <c r="ES122" s="175"/>
      <c r="ET122" s="175"/>
    </row>
    <row r="123" spans="1:150" x14ac:dyDescent="0.2">
      <c r="A123" s="188"/>
      <c r="AW123" s="175"/>
      <c r="AX123" s="175"/>
      <c r="AY123" s="175"/>
      <c r="AZ123" s="175">
        <v>1</v>
      </c>
      <c r="BA123" s="175">
        <v>2</v>
      </c>
      <c r="BB123" s="175">
        <v>3</v>
      </c>
      <c r="BC123" s="175">
        <v>4</v>
      </c>
      <c r="BD123" s="175">
        <v>5</v>
      </c>
      <c r="BE123" s="175">
        <v>6</v>
      </c>
      <c r="BF123" s="175">
        <v>7</v>
      </c>
      <c r="BG123" s="175">
        <v>8</v>
      </c>
      <c r="BH123" s="175">
        <v>9</v>
      </c>
      <c r="BI123" s="175">
        <v>10</v>
      </c>
      <c r="BJ123" s="175">
        <v>11</v>
      </c>
      <c r="BK123" s="175">
        <v>12</v>
      </c>
      <c r="BL123" s="175">
        <v>13</v>
      </c>
      <c r="BM123" s="175">
        <v>14</v>
      </c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  <c r="ES123" s="175"/>
      <c r="ET123" s="175"/>
    </row>
    <row r="124" spans="1:150" x14ac:dyDescent="0.2">
      <c r="A124" s="117" t="s">
        <v>605</v>
      </c>
      <c r="AW124" s="184" t="s">
        <v>634</v>
      </c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  <c r="ES124" s="175"/>
      <c r="ET124" s="175"/>
    </row>
    <row r="125" spans="1:150" outlineLevel="1" x14ac:dyDescent="0.2">
      <c r="AW125" s="184" t="s">
        <v>635</v>
      </c>
      <c r="AX125" s="175">
        <v>0</v>
      </c>
      <c r="AY125" s="175">
        <v>0.05</v>
      </c>
      <c r="AZ125" s="175">
        <v>0.1</v>
      </c>
      <c r="BA125" s="175">
        <v>0.15000000000000002</v>
      </c>
      <c r="BB125" s="175">
        <v>0.2</v>
      </c>
      <c r="BC125" s="175">
        <v>0.25</v>
      </c>
      <c r="BD125" s="175">
        <v>0.3</v>
      </c>
      <c r="BE125" s="175">
        <v>0.35</v>
      </c>
      <c r="BF125" s="175">
        <v>0.39999999999999997</v>
      </c>
      <c r="BG125" s="175">
        <v>0.44999999999999996</v>
      </c>
      <c r="BH125" s="175">
        <v>0.49999999999999994</v>
      </c>
      <c r="BI125" s="175">
        <v>0.54999999999999993</v>
      </c>
      <c r="BJ125" s="175">
        <v>0.6</v>
      </c>
      <c r="BK125" s="175">
        <v>0.65</v>
      </c>
      <c r="BL125" s="175">
        <v>0.70000000000000007</v>
      </c>
      <c r="BM125" s="175">
        <v>0.75000000000000011</v>
      </c>
      <c r="BN125" s="175">
        <v>0.80000000000000016</v>
      </c>
      <c r="BO125" s="175">
        <v>0.8500000000000002</v>
      </c>
      <c r="BP125" s="175">
        <v>0.90000000000000024</v>
      </c>
      <c r="BQ125" s="175">
        <v>0.95000000000000029</v>
      </c>
      <c r="BR125" s="175">
        <v>1.0000000000000002</v>
      </c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  <c r="ES125" s="175"/>
      <c r="ET125" s="175"/>
    </row>
    <row r="126" spans="1:150" outlineLevel="1" x14ac:dyDescent="0.2">
      <c r="AW126" s="184" t="s">
        <v>636</v>
      </c>
      <c r="AX126" s="175">
        <v>0</v>
      </c>
      <c r="AY126" s="175">
        <v>0</v>
      </c>
      <c r="AZ126" s="175">
        <v>0</v>
      </c>
      <c r="BA126" s="175">
        <v>4</v>
      </c>
      <c r="BB126" s="175">
        <v>5</v>
      </c>
      <c r="BC126" s="175">
        <v>11</v>
      </c>
      <c r="BD126" s="175">
        <v>15</v>
      </c>
      <c r="BE126" s="175">
        <v>18</v>
      </c>
      <c r="BF126" s="175">
        <v>20</v>
      </c>
      <c r="BG126" s="175">
        <v>21</v>
      </c>
      <c r="BH126" s="175">
        <v>28</v>
      </c>
      <c r="BI126" s="175">
        <v>39</v>
      </c>
      <c r="BJ126" s="175">
        <v>53</v>
      </c>
      <c r="BK126" s="175">
        <v>58</v>
      </c>
      <c r="BL126" s="175">
        <v>70</v>
      </c>
      <c r="BM126" s="175">
        <v>90</v>
      </c>
      <c r="BN126" s="175">
        <v>103</v>
      </c>
      <c r="BO126" s="175">
        <v>107</v>
      </c>
      <c r="BP126" s="175">
        <v>107</v>
      </c>
      <c r="BQ126" s="175">
        <v>107</v>
      </c>
      <c r="BR126" s="175">
        <v>107</v>
      </c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  <c r="ES126" s="175"/>
      <c r="ET126" s="175"/>
    </row>
    <row r="127" spans="1:150" outlineLevel="1" x14ac:dyDescent="0.2">
      <c r="AW127" s="184" t="s">
        <v>637</v>
      </c>
      <c r="AX127" s="175">
        <v>0</v>
      </c>
      <c r="AY127" s="175">
        <v>1</v>
      </c>
      <c r="AZ127" s="175">
        <v>6</v>
      </c>
      <c r="BA127" s="175">
        <v>13</v>
      </c>
      <c r="BB127" s="175">
        <v>19</v>
      </c>
      <c r="BC127" s="175">
        <v>36</v>
      </c>
      <c r="BD127" s="175">
        <v>52</v>
      </c>
      <c r="BE127" s="175">
        <v>55</v>
      </c>
      <c r="BF127" s="175">
        <v>65</v>
      </c>
      <c r="BG127" s="175">
        <v>67</v>
      </c>
      <c r="BH127" s="175">
        <v>80</v>
      </c>
      <c r="BI127" s="175">
        <v>89</v>
      </c>
      <c r="BJ127" s="175">
        <v>93</v>
      </c>
      <c r="BK127" s="175">
        <v>103</v>
      </c>
      <c r="BL127" s="175">
        <v>112</v>
      </c>
      <c r="BM127" s="175">
        <v>114</v>
      </c>
      <c r="BN127" s="175">
        <v>115</v>
      </c>
      <c r="BO127" s="175">
        <v>117</v>
      </c>
      <c r="BP127" s="175">
        <v>117</v>
      </c>
      <c r="BQ127" s="175">
        <v>117</v>
      </c>
      <c r="BR127" s="175">
        <v>117</v>
      </c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  <c r="ES127" s="175"/>
      <c r="ET127" s="175"/>
    </row>
    <row r="128" spans="1:150" outlineLevel="1" x14ac:dyDescent="0.2">
      <c r="AW128" s="184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  <c r="ES128" s="175"/>
      <c r="ET128" s="175"/>
    </row>
    <row r="129" spans="49:150" outlineLevel="1" x14ac:dyDescent="0.2">
      <c r="AW129" s="184" t="s">
        <v>638</v>
      </c>
      <c r="AX129" s="175">
        <v>0.05</v>
      </c>
      <c r="AY129" s="175">
        <v>0.1</v>
      </c>
      <c r="AZ129" s="175">
        <v>0.15000000000000002</v>
      </c>
      <c r="BA129" s="175">
        <v>0.2</v>
      </c>
      <c r="BB129" s="175">
        <v>0.25</v>
      </c>
      <c r="BC129" s="175">
        <v>0.3</v>
      </c>
      <c r="BD129" s="175">
        <v>0.35</v>
      </c>
      <c r="BE129" s="175">
        <v>0.39999999999999997</v>
      </c>
      <c r="BF129" s="175">
        <v>0.44999999999999996</v>
      </c>
      <c r="BG129" s="175">
        <v>0.49999999999999994</v>
      </c>
      <c r="BH129" s="175">
        <v>0.54999999999999993</v>
      </c>
      <c r="BI129" s="175">
        <v>0.6</v>
      </c>
      <c r="BJ129" s="175">
        <v>0.65</v>
      </c>
      <c r="BK129" s="175">
        <v>0.70000000000000007</v>
      </c>
      <c r="BL129" s="175">
        <v>0.75000000000000011</v>
      </c>
      <c r="BM129" s="175">
        <v>0.80000000000000016</v>
      </c>
      <c r="BN129" s="175">
        <v>0.8500000000000002</v>
      </c>
      <c r="BO129" s="175">
        <v>0.90000000000000024</v>
      </c>
      <c r="BP129" s="175">
        <v>0.95000000000000029</v>
      </c>
      <c r="BQ129" s="175">
        <v>1.0000000000000002</v>
      </c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  <c r="ES129" s="175"/>
      <c r="ET129" s="175"/>
    </row>
    <row r="130" spans="49:150" outlineLevel="1" x14ac:dyDescent="0.2">
      <c r="AW130" s="184" t="s">
        <v>636</v>
      </c>
      <c r="AX130" s="175">
        <v>0</v>
      </c>
      <c r="AY130" s="175">
        <v>0</v>
      </c>
      <c r="AZ130" s="175">
        <v>4</v>
      </c>
      <c r="BA130" s="175">
        <v>1</v>
      </c>
      <c r="BB130" s="175">
        <v>6</v>
      </c>
      <c r="BC130" s="175">
        <v>4</v>
      </c>
      <c r="BD130" s="175">
        <v>3</v>
      </c>
      <c r="BE130" s="175">
        <v>2</v>
      </c>
      <c r="BF130" s="175">
        <v>1</v>
      </c>
      <c r="BG130" s="175">
        <v>7</v>
      </c>
      <c r="BH130" s="175">
        <v>11</v>
      </c>
      <c r="BI130" s="175">
        <v>14</v>
      </c>
      <c r="BJ130" s="175">
        <v>5</v>
      </c>
      <c r="BK130" s="175">
        <v>12</v>
      </c>
      <c r="BL130" s="175">
        <v>20</v>
      </c>
      <c r="BM130" s="175">
        <v>13</v>
      </c>
      <c r="BN130" s="175">
        <v>4</v>
      </c>
      <c r="BO130" s="175">
        <v>0</v>
      </c>
      <c r="BP130" s="175">
        <v>0</v>
      </c>
      <c r="BQ130" s="175">
        <v>0</v>
      </c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  <c r="ES130" s="175"/>
      <c r="ET130" s="175"/>
    </row>
    <row r="131" spans="49:150" outlineLevel="1" x14ac:dyDescent="0.2">
      <c r="AW131" s="184" t="s">
        <v>637</v>
      </c>
      <c r="AX131" s="175">
        <v>-1</v>
      </c>
      <c r="AY131" s="175">
        <v>-5</v>
      </c>
      <c r="AZ131" s="175">
        <v>-7</v>
      </c>
      <c r="BA131" s="175">
        <v>-6</v>
      </c>
      <c r="BB131" s="175">
        <v>-17</v>
      </c>
      <c r="BC131" s="175">
        <v>-16</v>
      </c>
      <c r="BD131" s="175">
        <v>-3</v>
      </c>
      <c r="BE131" s="175">
        <v>-10</v>
      </c>
      <c r="BF131" s="175">
        <v>-2</v>
      </c>
      <c r="BG131" s="175">
        <v>-13</v>
      </c>
      <c r="BH131" s="175">
        <v>-9</v>
      </c>
      <c r="BI131" s="175">
        <v>-4</v>
      </c>
      <c r="BJ131" s="175">
        <v>-10</v>
      </c>
      <c r="BK131" s="175">
        <v>-9</v>
      </c>
      <c r="BL131" s="175">
        <v>-2</v>
      </c>
      <c r="BM131" s="175">
        <v>-1</v>
      </c>
      <c r="BN131" s="175">
        <v>-2</v>
      </c>
      <c r="BO131" s="175">
        <v>0</v>
      </c>
      <c r="BP131" s="175">
        <v>0</v>
      </c>
      <c r="BQ131" s="175">
        <v>0</v>
      </c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  <c r="ES131" s="175"/>
      <c r="ET131" s="175"/>
    </row>
    <row r="132" spans="49:150" outlineLevel="1" x14ac:dyDescent="0.2"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  <c r="ES132" s="175"/>
      <c r="ET132" s="175"/>
    </row>
    <row r="133" spans="49:150" outlineLevel="1" x14ac:dyDescent="0.2"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  <c r="ES133" s="175"/>
      <c r="ET133" s="175"/>
    </row>
    <row r="134" spans="49:150" outlineLevel="1" x14ac:dyDescent="0.2"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  <c r="ES134" s="175"/>
      <c r="ET134" s="175"/>
    </row>
    <row r="135" spans="49:150" outlineLevel="1" x14ac:dyDescent="0.2"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  <c r="ES135" s="175"/>
      <c r="ET135" s="175"/>
    </row>
    <row r="136" spans="49:150" outlineLevel="1" x14ac:dyDescent="0.2"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  <c r="ES136" s="175"/>
      <c r="ET136" s="175"/>
    </row>
    <row r="137" spans="49:150" outlineLevel="1" x14ac:dyDescent="0.2"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  <c r="ES137" s="175"/>
      <c r="ET137" s="175"/>
    </row>
    <row r="138" spans="49:150" outlineLevel="1" x14ac:dyDescent="0.2"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  <c r="ES138" s="175"/>
      <c r="ET138" s="175"/>
    </row>
    <row r="139" spans="49:150" outlineLevel="1" x14ac:dyDescent="0.2"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  <c r="ES139" s="175"/>
      <c r="ET139" s="175"/>
    </row>
    <row r="140" spans="49:150" outlineLevel="1" x14ac:dyDescent="0.2"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  <c r="ES140" s="175"/>
      <c r="ET140" s="175"/>
    </row>
    <row r="141" spans="49:150" outlineLevel="1" x14ac:dyDescent="0.2"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  <c r="ES141" s="175"/>
      <c r="ET141" s="175"/>
    </row>
    <row r="142" spans="49:150" outlineLevel="1" x14ac:dyDescent="0.2"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  <c r="ES142" s="175"/>
      <c r="ET142" s="175"/>
    </row>
    <row r="143" spans="49:150" outlineLevel="1" x14ac:dyDescent="0.2"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  <c r="ES143" s="175"/>
      <c r="ET143" s="175"/>
    </row>
    <row r="144" spans="49:150" outlineLevel="1" x14ac:dyDescent="0.2"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  <c r="ES144" s="175"/>
      <c r="ET144" s="175"/>
    </row>
    <row r="145" spans="1:150" x14ac:dyDescent="0.2">
      <c r="A145" s="188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  <c r="ES145" s="175"/>
      <c r="ET145" s="175"/>
    </row>
    <row r="146" spans="1:150" x14ac:dyDescent="0.2">
      <c r="A146" s="117" t="s">
        <v>606</v>
      </c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  <c r="ES146" s="175"/>
      <c r="ET146" s="175"/>
    </row>
    <row r="147" spans="1:150" outlineLevel="1" x14ac:dyDescent="0.2"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  <c r="ES147" s="175"/>
      <c r="ET147" s="175"/>
    </row>
    <row r="148" spans="1:150" outlineLevel="1" x14ac:dyDescent="0.2"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  <c r="ES148" s="175"/>
      <c r="ET148" s="175"/>
    </row>
    <row r="149" spans="1:150" outlineLevel="1" x14ac:dyDescent="0.2"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  <c r="ES149" s="175"/>
      <c r="ET149" s="175"/>
    </row>
    <row r="150" spans="1:150" outlineLevel="1" x14ac:dyDescent="0.2"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  <c r="ES150" s="175"/>
      <c r="ET150" s="175"/>
    </row>
    <row r="151" spans="1:150" outlineLevel="1" x14ac:dyDescent="0.2"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  <c r="ES151" s="175"/>
      <c r="ET151" s="175"/>
    </row>
    <row r="152" spans="1:150" outlineLevel="1" x14ac:dyDescent="0.2"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  <c r="ES152" s="175"/>
      <c r="ET152" s="175"/>
    </row>
    <row r="153" spans="1:150" outlineLevel="1" x14ac:dyDescent="0.2"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  <c r="ES153" s="175"/>
      <c r="ET153" s="175"/>
    </row>
    <row r="154" spans="1:150" outlineLevel="1" x14ac:dyDescent="0.2"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  <c r="ES154" s="175"/>
      <c r="ET154" s="175"/>
    </row>
    <row r="155" spans="1:150" outlineLevel="1" x14ac:dyDescent="0.2"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  <c r="ES155" s="175"/>
      <c r="ET155" s="175"/>
    </row>
    <row r="156" spans="1:150" outlineLevel="1" x14ac:dyDescent="0.2"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  <c r="ES156" s="175"/>
      <c r="ET156" s="175"/>
    </row>
    <row r="157" spans="1:150" outlineLevel="1" x14ac:dyDescent="0.2"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  <c r="ES157" s="175"/>
      <c r="ET157" s="175"/>
    </row>
    <row r="158" spans="1:150" outlineLevel="1" x14ac:dyDescent="0.2"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  <c r="ES158" s="175"/>
      <c r="ET158" s="175"/>
    </row>
    <row r="159" spans="1:150" outlineLevel="1" x14ac:dyDescent="0.2"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  <c r="ES159" s="175"/>
      <c r="ET159" s="175"/>
    </row>
    <row r="160" spans="1:150" outlineLevel="1" x14ac:dyDescent="0.2"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  <c r="ES160" s="175"/>
      <c r="ET160" s="175"/>
    </row>
    <row r="161" spans="1:150" outlineLevel="1" x14ac:dyDescent="0.2"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  <c r="ES161" s="175"/>
      <c r="ET161" s="175"/>
    </row>
    <row r="162" spans="1:150" outlineLevel="1" x14ac:dyDescent="0.2"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  <c r="ES162" s="175"/>
      <c r="ET162" s="175"/>
    </row>
    <row r="163" spans="1:150" outlineLevel="1" x14ac:dyDescent="0.2"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  <c r="ES163" s="175"/>
      <c r="ET163" s="175"/>
    </row>
    <row r="164" spans="1:150" outlineLevel="1" x14ac:dyDescent="0.2"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  <c r="ES164" s="175"/>
      <c r="ET164" s="175"/>
    </row>
    <row r="165" spans="1:150" outlineLevel="1" x14ac:dyDescent="0.2"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  <c r="ES165" s="175"/>
      <c r="ET165" s="175"/>
    </row>
    <row r="166" spans="1:150" outlineLevel="1" x14ac:dyDescent="0.2"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  <c r="ES166" s="175"/>
      <c r="ET166" s="175"/>
    </row>
    <row r="167" spans="1:150" x14ac:dyDescent="0.2">
      <c r="A167" s="188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  <c r="EP167" s="175"/>
      <c r="EQ167" s="175"/>
      <c r="ER167" s="175"/>
      <c r="ES167" s="175"/>
      <c r="ET167" s="175"/>
    </row>
    <row r="168" spans="1:150" x14ac:dyDescent="0.2">
      <c r="A168" s="117" t="s">
        <v>607</v>
      </c>
      <c r="AW168" s="175" t="s">
        <v>640</v>
      </c>
      <c r="AX168" s="175"/>
      <c r="AY168" s="175"/>
      <c r="AZ168" s="175">
        <v>10</v>
      </c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  <c r="EN168" s="175"/>
      <c r="EO168" s="175"/>
      <c r="EP168" s="175"/>
      <c r="EQ168" s="175"/>
      <c r="ER168" s="175"/>
      <c r="ES168" s="175"/>
      <c r="ET168" s="175"/>
    </row>
    <row r="169" spans="1:150" outlineLevel="1" x14ac:dyDescent="0.2">
      <c r="E169" s="133" t="s">
        <v>639</v>
      </c>
      <c r="F169" s="174">
        <f>$AZ$168/20</f>
        <v>0.5</v>
      </c>
      <c r="AW169" s="175" t="s">
        <v>504</v>
      </c>
      <c r="AX169" s="175">
        <v>0</v>
      </c>
      <c r="AY169" s="175">
        <v>0.01</v>
      </c>
      <c r="AZ169" s="175">
        <v>0.02</v>
      </c>
      <c r="BA169" s="175">
        <v>0.03</v>
      </c>
      <c r="BB169" s="175">
        <v>0.04</v>
      </c>
      <c r="BC169" s="175">
        <v>0.05</v>
      </c>
      <c r="BD169" s="175">
        <v>6.0000000000000005E-2</v>
      </c>
      <c r="BE169" s="175">
        <v>7.0000000000000007E-2</v>
      </c>
      <c r="BF169" s="175">
        <v>0.08</v>
      </c>
      <c r="BG169" s="175">
        <v>0.09</v>
      </c>
      <c r="BH169" s="175">
        <v>9.9999999999999992E-2</v>
      </c>
      <c r="BI169" s="175">
        <v>0.10999999999999999</v>
      </c>
      <c r="BJ169" s="175">
        <v>0.11999999999999998</v>
      </c>
      <c r="BK169" s="175">
        <v>0.12999999999999998</v>
      </c>
      <c r="BL169" s="175">
        <v>0.13999999999999999</v>
      </c>
      <c r="BM169" s="175">
        <v>0.15</v>
      </c>
      <c r="BN169" s="175">
        <v>0.16</v>
      </c>
      <c r="BO169" s="175">
        <v>0.17</v>
      </c>
      <c r="BP169" s="175">
        <v>0.18000000000000002</v>
      </c>
      <c r="BQ169" s="175">
        <v>0.19000000000000003</v>
      </c>
      <c r="BR169" s="175">
        <v>0.20000000000000004</v>
      </c>
      <c r="BS169" s="175">
        <v>0.21000000000000005</v>
      </c>
      <c r="BT169" s="175">
        <v>0.22000000000000006</v>
      </c>
      <c r="BU169" s="175">
        <v>0.23000000000000007</v>
      </c>
      <c r="BV169" s="175">
        <v>0.24000000000000007</v>
      </c>
      <c r="BW169" s="175">
        <v>0.25000000000000006</v>
      </c>
      <c r="BX169" s="175">
        <v>0.26000000000000006</v>
      </c>
      <c r="BY169" s="175">
        <v>0.27000000000000007</v>
      </c>
      <c r="BZ169" s="175">
        <v>0.28000000000000008</v>
      </c>
      <c r="CA169" s="175">
        <v>0.29000000000000009</v>
      </c>
      <c r="CB169" s="175">
        <v>0.3000000000000001</v>
      </c>
      <c r="CC169" s="175">
        <v>0.31000000000000011</v>
      </c>
      <c r="CD169" s="175">
        <v>0.32000000000000012</v>
      </c>
      <c r="CE169" s="175">
        <v>0.33000000000000013</v>
      </c>
      <c r="CF169" s="175">
        <v>0.34000000000000014</v>
      </c>
      <c r="CG169" s="175">
        <v>0.35000000000000014</v>
      </c>
      <c r="CH169" s="175">
        <v>0.36000000000000015</v>
      </c>
      <c r="CI169" s="175">
        <v>0.37000000000000016</v>
      </c>
      <c r="CJ169" s="175">
        <v>0.38000000000000017</v>
      </c>
      <c r="CK169" s="175">
        <v>0.39000000000000018</v>
      </c>
      <c r="CL169" s="175">
        <v>0.40000000000000019</v>
      </c>
      <c r="CM169" s="175">
        <v>0.4100000000000002</v>
      </c>
      <c r="CN169" s="175">
        <v>0.42000000000000021</v>
      </c>
      <c r="CO169" s="175">
        <v>0.43000000000000022</v>
      </c>
      <c r="CP169" s="175">
        <v>0.44000000000000022</v>
      </c>
      <c r="CQ169" s="175">
        <v>0.45000000000000023</v>
      </c>
      <c r="CR169" s="175">
        <v>0.46000000000000024</v>
      </c>
      <c r="CS169" s="175">
        <v>0.47000000000000025</v>
      </c>
      <c r="CT169" s="175">
        <v>0.48000000000000026</v>
      </c>
      <c r="CU169" s="175">
        <v>0.49000000000000027</v>
      </c>
      <c r="CV169" s="175">
        <v>0.50000000000000022</v>
      </c>
      <c r="CW169" s="175">
        <v>0.51000000000000023</v>
      </c>
      <c r="CX169" s="175">
        <v>0.52000000000000024</v>
      </c>
      <c r="CY169" s="175">
        <v>0.53000000000000025</v>
      </c>
      <c r="CZ169" s="175">
        <v>0.54000000000000026</v>
      </c>
      <c r="DA169" s="175">
        <v>0.55000000000000027</v>
      </c>
      <c r="DB169" s="175">
        <v>0.56000000000000028</v>
      </c>
      <c r="DC169" s="175">
        <v>0.57000000000000028</v>
      </c>
      <c r="DD169" s="175">
        <v>0.58000000000000029</v>
      </c>
      <c r="DE169" s="175">
        <v>0.5900000000000003</v>
      </c>
      <c r="DF169" s="175">
        <v>0.60000000000000031</v>
      </c>
      <c r="DG169" s="175">
        <v>0.61000000000000032</v>
      </c>
      <c r="DH169" s="175">
        <v>0.62000000000000033</v>
      </c>
      <c r="DI169" s="175">
        <v>0.63000000000000034</v>
      </c>
      <c r="DJ169" s="175">
        <v>0.64000000000000035</v>
      </c>
      <c r="DK169" s="175">
        <v>0.65000000000000036</v>
      </c>
      <c r="DL169" s="175">
        <v>0.66000000000000036</v>
      </c>
      <c r="DM169" s="175">
        <v>0.67000000000000037</v>
      </c>
      <c r="DN169" s="175">
        <v>0.68000000000000038</v>
      </c>
      <c r="DO169" s="175">
        <v>0.69000000000000039</v>
      </c>
      <c r="DP169" s="175">
        <v>0.7000000000000004</v>
      </c>
      <c r="DQ169" s="175">
        <v>0.71000000000000041</v>
      </c>
      <c r="DR169" s="175">
        <v>0.72000000000000042</v>
      </c>
      <c r="DS169" s="175">
        <v>0.73000000000000043</v>
      </c>
      <c r="DT169" s="175">
        <v>0.74000000000000044</v>
      </c>
      <c r="DU169" s="175">
        <v>0.75000000000000044</v>
      </c>
      <c r="DV169" s="175">
        <v>0.76000000000000045</v>
      </c>
      <c r="DW169" s="175">
        <v>0.77000000000000046</v>
      </c>
      <c r="DX169" s="175">
        <v>0.78000000000000047</v>
      </c>
      <c r="DY169" s="175">
        <v>0.79000000000000048</v>
      </c>
      <c r="DZ169" s="175">
        <v>0.80000000000000049</v>
      </c>
      <c r="EA169" s="175">
        <v>0.8100000000000005</v>
      </c>
      <c r="EB169" s="175">
        <v>0.82000000000000051</v>
      </c>
      <c r="EC169" s="175">
        <v>0.83000000000000052</v>
      </c>
      <c r="ED169" s="175">
        <v>0.84000000000000052</v>
      </c>
      <c r="EE169" s="175">
        <v>0.85000000000000053</v>
      </c>
      <c r="EF169" s="175">
        <v>0.86000000000000054</v>
      </c>
      <c r="EG169" s="175">
        <v>0.87000000000000055</v>
      </c>
      <c r="EH169" s="175">
        <v>0.88000000000000056</v>
      </c>
      <c r="EI169" s="175">
        <v>0.89000000000000057</v>
      </c>
      <c r="EJ169" s="175">
        <v>0.90000000000000058</v>
      </c>
      <c r="EK169" s="175">
        <v>0.91000000000000059</v>
      </c>
      <c r="EL169" s="175">
        <v>0.9200000000000006</v>
      </c>
      <c r="EM169" s="175">
        <v>0.9300000000000006</v>
      </c>
      <c r="EN169" s="175">
        <v>0.94000000000000061</v>
      </c>
      <c r="EO169" s="175">
        <v>0.95000000000000062</v>
      </c>
      <c r="EP169" s="175">
        <v>0.96000000000000063</v>
      </c>
      <c r="EQ169" s="175">
        <v>0.97000000000000064</v>
      </c>
      <c r="ER169" s="175">
        <v>0.98000000000000065</v>
      </c>
      <c r="ES169" s="175">
        <v>0.99000000000000066</v>
      </c>
      <c r="ET169" s="175">
        <v>1.0000000000000007</v>
      </c>
    </row>
    <row r="170" spans="1:150" outlineLevel="1" x14ac:dyDescent="0.2">
      <c r="AW170" s="175" t="s">
        <v>641</v>
      </c>
      <c r="AX170" s="175">
        <v>1</v>
      </c>
      <c r="AY170" s="175">
        <v>1</v>
      </c>
      <c r="AZ170" s="175">
        <v>1</v>
      </c>
      <c r="BA170" s="175">
        <v>1</v>
      </c>
      <c r="BB170" s="175">
        <v>1</v>
      </c>
      <c r="BC170" s="175">
        <v>1</v>
      </c>
      <c r="BD170" s="175">
        <v>1</v>
      </c>
      <c r="BE170" s="175">
        <v>1</v>
      </c>
      <c r="BF170" s="175">
        <v>1</v>
      </c>
      <c r="BG170" s="175">
        <v>1</v>
      </c>
      <c r="BH170" s="175">
        <v>0.99688473520249221</v>
      </c>
      <c r="BI170" s="175">
        <v>0.99376947040498442</v>
      </c>
      <c r="BJ170" s="175">
        <v>0.98753894080996885</v>
      </c>
      <c r="BK170" s="175">
        <v>0.98442367601246106</v>
      </c>
      <c r="BL170" s="175">
        <v>0.97507788161993769</v>
      </c>
      <c r="BM170" s="175">
        <v>0.96884735202492211</v>
      </c>
      <c r="BN170" s="175">
        <v>0.96261682242990654</v>
      </c>
      <c r="BO170" s="175">
        <v>0.96261682242990654</v>
      </c>
      <c r="BP170" s="175">
        <v>0.96261682242990654</v>
      </c>
      <c r="BQ170" s="175">
        <v>0.95950155763239875</v>
      </c>
      <c r="BR170" s="175">
        <v>0.95638629283489096</v>
      </c>
      <c r="BS170" s="175">
        <v>0.95327102803738317</v>
      </c>
      <c r="BT170" s="175">
        <v>0.9470404984423676</v>
      </c>
      <c r="BU170" s="175">
        <v>0.93769470404984423</v>
      </c>
      <c r="BV170" s="175">
        <v>0.9190031152647975</v>
      </c>
      <c r="BW170" s="175">
        <v>0.90031152647975077</v>
      </c>
      <c r="BX170" s="175">
        <v>0.88473520249221194</v>
      </c>
      <c r="BY170" s="175">
        <v>0.87850467289719625</v>
      </c>
      <c r="BZ170" s="175">
        <v>0.87538940809968857</v>
      </c>
      <c r="CA170" s="175">
        <v>0.86915887850467288</v>
      </c>
      <c r="CB170" s="175">
        <v>0.86292834890965731</v>
      </c>
      <c r="CC170" s="175">
        <v>0.85358255451713394</v>
      </c>
      <c r="CD170" s="175">
        <v>0.84423676012461057</v>
      </c>
      <c r="CE170" s="175">
        <v>0.83489096573208721</v>
      </c>
      <c r="CF170" s="175">
        <v>0.83177570093457942</v>
      </c>
      <c r="CG170" s="175">
        <v>0.83177570093457942</v>
      </c>
      <c r="CH170" s="175">
        <v>0.82866043613707174</v>
      </c>
      <c r="CI170" s="175">
        <v>0.82554517133956384</v>
      </c>
      <c r="CJ170" s="175">
        <v>0.81931464174454838</v>
      </c>
      <c r="CK170" s="175">
        <v>0.81619937694704048</v>
      </c>
      <c r="CL170" s="175">
        <v>0.81308411214953269</v>
      </c>
      <c r="CM170" s="175">
        <v>0.81308411214953269</v>
      </c>
      <c r="CN170" s="175">
        <v>0.81308411214953269</v>
      </c>
      <c r="CO170" s="175">
        <v>0.81308411214953269</v>
      </c>
      <c r="CP170" s="175">
        <v>0.80996884735202501</v>
      </c>
      <c r="CQ170" s="175">
        <v>0.80373831775700932</v>
      </c>
      <c r="CR170" s="175">
        <v>0.79439252336448596</v>
      </c>
      <c r="CS170" s="175">
        <v>0.78504672897196259</v>
      </c>
      <c r="CT170" s="175">
        <v>0.76947040498442365</v>
      </c>
      <c r="CU170" s="175">
        <v>0.75389408099688482</v>
      </c>
      <c r="CV170" s="175">
        <v>0.74143302180685355</v>
      </c>
      <c r="CW170" s="175">
        <v>0.73520249221183809</v>
      </c>
      <c r="CX170" s="175">
        <v>0.72274143302180682</v>
      </c>
      <c r="CY170" s="175">
        <v>0.69781931464174463</v>
      </c>
      <c r="CZ170" s="175">
        <v>0.66666666666666663</v>
      </c>
      <c r="DA170" s="175">
        <v>0.63551401869158874</v>
      </c>
      <c r="DB170" s="175">
        <v>0.59813084112149528</v>
      </c>
      <c r="DC170" s="175">
        <v>0.57009345794392519</v>
      </c>
      <c r="DD170" s="175">
        <v>0.54517133956386299</v>
      </c>
      <c r="DE170" s="175">
        <v>0.52959501557632394</v>
      </c>
      <c r="DF170" s="175">
        <v>0.5109034267912772</v>
      </c>
      <c r="DG170" s="175">
        <v>0.49844236760124611</v>
      </c>
      <c r="DH170" s="175">
        <v>0.49221183800623053</v>
      </c>
      <c r="DI170" s="175">
        <v>0.48598130841121495</v>
      </c>
      <c r="DJ170" s="175">
        <v>0.4735202492211838</v>
      </c>
      <c r="DK170" s="175">
        <v>0.46105919003115264</v>
      </c>
      <c r="DL170" s="175">
        <v>0.43613707165109034</v>
      </c>
      <c r="DM170" s="175">
        <v>0.41121495327102803</v>
      </c>
      <c r="DN170" s="175">
        <v>0.38317757009345793</v>
      </c>
      <c r="DO170" s="175">
        <v>0.3644859813084112</v>
      </c>
      <c r="DP170" s="175">
        <v>0.33956386292834895</v>
      </c>
      <c r="DQ170" s="175">
        <v>0.30841121495327101</v>
      </c>
      <c r="DR170" s="175">
        <v>0.27414330218068533</v>
      </c>
      <c r="DS170" s="175">
        <v>0.23364485981308411</v>
      </c>
      <c r="DT170" s="175">
        <v>0.19626168224299065</v>
      </c>
      <c r="DU170" s="175">
        <v>0.13707165109034267</v>
      </c>
      <c r="DV170" s="175">
        <v>8.7227414330218078E-2</v>
      </c>
      <c r="DW170" s="175">
        <v>4.6728971962616821E-2</v>
      </c>
      <c r="DX170" s="175">
        <v>3.7383177570093455E-2</v>
      </c>
      <c r="DY170" s="175">
        <v>3.7383177570093455E-2</v>
      </c>
      <c r="DZ170" s="175">
        <v>3.4267912772585667E-2</v>
      </c>
      <c r="EA170" s="175">
        <v>2.180685358255452E-2</v>
      </c>
      <c r="EB170" s="175">
        <v>9.3457943925233638E-3</v>
      </c>
      <c r="EC170" s="175">
        <v>0</v>
      </c>
      <c r="ED170" s="175">
        <v>0</v>
      </c>
      <c r="EE170" s="175">
        <v>0</v>
      </c>
      <c r="EF170" s="175">
        <v>0</v>
      </c>
      <c r="EG170" s="175">
        <v>0</v>
      </c>
      <c r="EH170" s="175">
        <v>0</v>
      </c>
      <c r="EI170" s="175">
        <v>0</v>
      </c>
      <c r="EJ170" s="175">
        <v>0</v>
      </c>
      <c r="EK170" s="175">
        <v>0</v>
      </c>
      <c r="EL170" s="175">
        <v>0</v>
      </c>
      <c r="EM170" s="175">
        <v>0</v>
      </c>
      <c r="EN170" s="175">
        <v>0</v>
      </c>
      <c r="EO170" s="175">
        <v>0</v>
      </c>
      <c r="EP170" s="175">
        <v>0</v>
      </c>
      <c r="EQ170" s="175">
        <v>0</v>
      </c>
      <c r="ER170" s="175">
        <v>0</v>
      </c>
      <c r="ES170" s="175">
        <v>0</v>
      </c>
      <c r="ET170" s="175">
        <v>0</v>
      </c>
    </row>
    <row r="171" spans="1:150" outlineLevel="1" x14ac:dyDescent="0.2">
      <c r="AW171" s="175" t="s">
        <v>642</v>
      </c>
      <c r="AX171" s="175">
        <v>0</v>
      </c>
      <c r="AY171" s="175">
        <v>0</v>
      </c>
      <c r="AZ171" s="175">
        <v>0</v>
      </c>
      <c r="BA171" s="175">
        <v>2.8490028490028487E-3</v>
      </c>
      <c r="BB171" s="175">
        <v>5.6980056980056974E-3</v>
      </c>
      <c r="BC171" s="175">
        <v>1.4245014245014245E-2</v>
      </c>
      <c r="BD171" s="175">
        <v>2.279202279202279E-2</v>
      </c>
      <c r="BE171" s="175">
        <v>3.7037037037037035E-2</v>
      </c>
      <c r="BF171" s="175">
        <v>4.5584045584045579E-2</v>
      </c>
      <c r="BG171" s="175">
        <v>5.128205128205128E-2</v>
      </c>
      <c r="BH171" s="175">
        <v>5.128205128205128E-2</v>
      </c>
      <c r="BI171" s="175">
        <v>5.6980056980056981E-2</v>
      </c>
      <c r="BJ171" s="175">
        <v>6.8376068376068383E-2</v>
      </c>
      <c r="BK171" s="175">
        <v>7.9772079772079771E-2</v>
      </c>
      <c r="BL171" s="175">
        <v>9.4017094017094016E-2</v>
      </c>
      <c r="BM171" s="175">
        <v>0.11396011396011396</v>
      </c>
      <c r="BN171" s="175">
        <v>0.13390313390313391</v>
      </c>
      <c r="BO171" s="175">
        <v>0.14814814814814814</v>
      </c>
      <c r="BP171" s="175">
        <v>0.150997150997151</v>
      </c>
      <c r="BQ171" s="175">
        <v>0.15669515669515668</v>
      </c>
      <c r="BR171" s="175">
        <v>0.18233618233618232</v>
      </c>
      <c r="BS171" s="175">
        <v>0.21367521367521367</v>
      </c>
      <c r="BT171" s="175">
        <v>0.24501424501424501</v>
      </c>
      <c r="BU171" s="175">
        <v>0.25641025641025639</v>
      </c>
      <c r="BV171" s="175">
        <v>0.27635327635327639</v>
      </c>
      <c r="BW171" s="175">
        <v>0.30769230769230771</v>
      </c>
      <c r="BX171" s="175">
        <v>0.34188034188034189</v>
      </c>
      <c r="BY171" s="175">
        <v>0.36182336182336183</v>
      </c>
      <c r="BZ171" s="175">
        <v>0.37037037037037041</v>
      </c>
      <c r="CA171" s="175">
        <v>0.39601139601139601</v>
      </c>
      <c r="CB171" s="175">
        <v>0.42735042735042733</v>
      </c>
      <c r="CC171" s="175">
        <v>0.45584045584045585</v>
      </c>
      <c r="CD171" s="175">
        <v>0.46438746438746442</v>
      </c>
      <c r="CE171" s="175">
        <v>0.46723646723646722</v>
      </c>
      <c r="CF171" s="175">
        <v>0.47008547008547008</v>
      </c>
      <c r="CG171" s="175">
        <v>0.47578347578347574</v>
      </c>
      <c r="CH171" s="175">
        <v>0.48717948717948717</v>
      </c>
      <c r="CI171" s="175">
        <v>0.50427350427350426</v>
      </c>
      <c r="CJ171" s="175">
        <v>0.5213675213675214</v>
      </c>
      <c r="CK171" s="175">
        <v>0.53846153846153844</v>
      </c>
      <c r="CL171" s="175">
        <v>0.55270655270655278</v>
      </c>
      <c r="CM171" s="175">
        <v>0.56125356125356129</v>
      </c>
      <c r="CN171" s="175">
        <v>0.5641025641025641</v>
      </c>
      <c r="CO171" s="175">
        <v>0.5641025641025641</v>
      </c>
      <c r="CP171" s="175">
        <v>0.5669515669515669</v>
      </c>
      <c r="CQ171" s="175">
        <v>0.58119658119658124</v>
      </c>
      <c r="CR171" s="175">
        <v>0.59829059829059827</v>
      </c>
      <c r="CS171" s="175">
        <v>0.61538461538461542</v>
      </c>
      <c r="CT171" s="175">
        <v>0.62962962962962965</v>
      </c>
      <c r="CU171" s="175">
        <v>0.6524216524216524</v>
      </c>
      <c r="CV171" s="175">
        <v>0.67806267806267806</v>
      </c>
      <c r="CW171" s="175">
        <v>0.69515669515669509</v>
      </c>
      <c r="CX171" s="175">
        <v>0.70655270655270663</v>
      </c>
      <c r="CY171" s="175">
        <v>0.71509971509971515</v>
      </c>
      <c r="CZ171" s="175">
        <v>0.7350427350427351</v>
      </c>
      <c r="DA171" s="175">
        <v>0.74928774928774933</v>
      </c>
      <c r="DB171" s="175">
        <v>0.76068376068376065</v>
      </c>
      <c r="DC171" s="175">
        <v>0.76353276353276345</v>
      </c>
      <c r="DD171" s="175">
        <v>0.76638176638176647</v>
      </c>
      <c r="DE171" s="175">
        <v>0.77777777777777779</v>
      </c>
      <c r="DF171" s="175">
        <v>0.78917378917378911</v>
      </c>
      <c r="DG171" s="175">
        <v>0.80341880341880345</v>
      </c>
      <c r="DH171" s="175">
        <v>0.80911680911680917</v>
      </c>
      <c r="DI171" s="175">
        <v>0.82336182336182329</v>
      </c>
      <c r="DJ171" s="175">
        <v>0.84615384615384615</v>
      </c>
      <c r="DK171" s="175">
        <v>0.88319088319088312</v>
      </c>
      <c r="DL171" s="175">
        <v>0.90883190883190879</v>
      </c>
      <c r="DM171" s="175">
        <v>0.92592592592592593</v>
      </c>
      <c r="DN171" s="175">
        <v>0.93447293447293445</v>
      </c>
      <c r="DO171" s="175">
        <v>0.94586894586894588</v>
      </c>
      <c r="DP171" s="175">
        <v>0.96011396011396011</v>
      </c>
      <c r="DQ171" s="175">
        <v>0.96866096866096862</v>
      </c>
      <c r="DR171" s="175">
        <v>0.97435897435897434</v>
      </c>
      <c r="DS171" s="175">
        <v>0.97435897435897434</v>
      </c>
      <c r="DT171" s="175">
        <v>0.97435897435897434</v>
      </c>
      <c r="DU171" s="175">
        <v>0.97435897435897434</v>
      </c>
      <c r="DV171" s="175">
        <v>0.97435897435897434</v>
      </c>
      <c r="DW171" s="175">
        <v>0.97435897435897434</v>
      </c>
      <c r="DX171" s="175">
        <v>0.97435897435897434</v>
      </c>
      <c r="DY171" s="175">
        <v>0.97720797720797714</v>
      </c>
      <c r="DZ171" s="175">
        <v>0.98005698005698005</v>
      </c>
      <c r="EA171" s="175">
        <v>0.98290598290598286</v>
      </c>
      <c r="EB171" s="175">
        <v>0.98290598290598286</v>
      </c>
      <c r="EC171" s="175">
        <v>0.98575498575498577</v>
      </c>
      <c r="ED171" s="175">
        <v>0.99145299145299148</v>
      </c>
      <c r="EE171" s="175">
        <v>0.9971509971509972</v>
      </c>
      <c r="EF171" s="175">
        <v>1</v>
      </c>
      <c r="EG171" s="175">
        <v>1</v>
      </c>
      <c r="EH171" s="175">
        <v>1</v>
      </c>
      <c r="EI171" s="175">
        <v>1</v>
      </c>
      <c r="EJ171" s="175">
        <v>1</v>
      </c>
      <c r="EK171" s="175">
        <v>1</v>
      </c>
      <c r="EL171" s="175">
        <v>1</v>
      </c>
      <c r="EM171" s="175">
        <v>1</v>
      </c>
      <c r="EN171" s="175">
        <v>1</v>
      </c>
      <c r="EO171" s="175">
        <v>1</v>
      </c>
      <c r="EP171" s="175">
        <v>1</v>
      </c>
      <c r="EQ171" s="175">
        <v>1</v>
      </c>
      <c r="ER171" s="175">
        <v>1</v>
      </c>
      <c r="ES171" s="175">
        <v>1</v>
      </c>
      <c r="ET171" s="175">
        <v>1</v>
      </c>
    </row>
    <row r="172" spans="1:150" outlineLevel="1" x14ac:dyDescent="0.2">
      <c r="AW172" s="175" t="str">
        <f xml:space="preserve"> TEXT($F$169,"0%") &amp; " Wtd.Avg."</f>
        <v>50% Wtd.Avg.</v>
      </c>
      <c r="AX172" s="175">
        <f>$F$169*AX170+(1-$F$169)*AX171</f>
        <v>0.5</v>
      </c>
      <c r="AY172" s="175">
        <f>$F$169*AY170+(1-$F$169)*AY171</f>
        <v>0.5</v>
      </c>
      <c r="AZ172" s="175">
        <f>$F$169*AZ170+(1-$F$169)*AZ171</f>
        <v>0.5</v>
      </c>
      <c r="BA172" s="175">
        <f t="shared" ref="BA172:DL172" si="9">$F$169*BA170+(1-$F$169)*BA171</f>
        <v>0.50142450142450146</v>
      </c>
      <c r="BB172" s="175">
        <f t="shared" si="9"/>
        <v>0.5028490028490028</v>
      </c>
      <c r="BC172" s="175">
        <f t="shared" si="9"/>
        <v>0.50712250712250717</v>
      </c>
      <c r="BD172" s="175">
        <f t="shared" si="9"/>
        <v>0.51139601139601143</v>
      </c>
      <c r="BE172" s="175">
        <f t="shared" si="9"/>
        <v>0.51851851851851849</v>
      </c>
      <c r="BF172" s="175">
        <f t="shared" si="9"/>
        <v>0.52279202279202275</v>
      </c>
      <c r="BG172" s="175">
        <f t="shared" si="9"/>
        <v>0.52564102564102566</v>
      </c>
      <c r="BH172" s="175">
        <f t="shared" si="9"/>
        <v>0.52408339324227171</v>
      </c>
      <c r="BI172" s="175">
        <f t="shared" si="9"/>
        <v>0.52537476369252067</v>
      </c>
      <c r="BJ172" s="175">
        <f t="shared" si="9"/>
        <v>0.5279575045930186</v>
      </c>
      <c r="BK172" s="175">
        <f t="shared" si="9"/>
        <v>0.53209787789227037</v>
      </c>
      <c r="BL172" s="175">
        <f t="shared" si="9"/>
        <v>0.53454748781851591</v>
      </c>
      <c r="BM172" s="175">
        <f t="shared" si="9"/>
        <v>0.54140373299251809</v>
      </c>
      <c r="BN172" s="175">
        <f t="shared" si="9"/>
        <v>0.54825997816652028</v>
      </c>
      <c r="BO172" s="175">
        <f t="shared" si="9"/>
        <v>0.55538248528902734</v>
      </c>
      <c r="BP172" s="175">
        <f t="shared" si="9"/>
        <v>0.5568069867135288</v>
      </c>
      <c r="BQ172" s="175">
        <f t="shared" si="9"/>
        <v>0.55809835716377776</v>
      </c>
      <c r="BR172" s="175">
        <f t="shared" si="9"/>
        <v>0.56936123758553658</v>
      </c>
      <c r="BS172" s="175">
        <f t="shared" si="9"/>
        <v>0.58347312085629843</v>
      </c>
      <c r="BT172" s="175">
        <f t="shared" si="9"/>
        <v>0.59602737172830633</v>
      </c>
      <c r="BU172" s="175">
        <f t="shared" si="9"/>
        <v>0.59705248023005031</v>
      </c>
      <c r="BV172" s="175">
        <f t="shared" si="9"/>
        <v>0.59767819580903692</v>
      </c>
      <c r="BW172" s="175">
        <f t="shared" si="9"/>
        <v>0.60400191708602924</v>
      </c>
      <c r="BX172" s="175">
        <f t="shared" si="9"/>
        <v>0.61330777218627697</v>
      </c>
      <c r="BY172" s="175">
        <f t="shared" si="9"/>
        <v>0.62016401736027904</v>
      </c>
      <c r="BZ172" s="175">
        <f t="shared" si="9"/>
        <v>0.62287988923502946</v>
      </c>
      <c r="CA172" s="175">
        <f t="shared" si="9"/>
        <v>0.63258513725803445</v>
      </c>
      <c r="CB172" s="175">
        <f t="shared" si="9"/>
        <v>0.64513938813004235</v>
      </c>
      <c r="CC172" s="175">
        <f t="shared" si="9"/>
        <v>0.65471150517879484</v>
      </c>
      <c r="CD172" s="175">
        <f t="shared" si="9"/>
        <v>0.65431211225603747</v>
      </c>
      <c r="CE172" s="175">
        <f t="shared" si="9"/>
        <v>0.65106371648427719</v>
      </c>
      <c r="CF172" s="175">
        <f t="shared" si="9"/>
        <v>0.6509305855100247</v>
      </c>
      <c r="CG172" s="175">
        <f t="shared" si="9"/>
        <v>0.65377958835902761</v>
      </c>
      <c r="CH172" s="175">
        <f t="shared" si="9"/>
        <v>0.65791996165827948</v>
      </c>
      <c r="CI172" s="175">
        <f t="shared" si="9"/>
        <v>0.66490933780653405</v>
      </c>
      <c r="CJ172" s="175">
        <f t="shared" si="9"/>
        <v>0.67034108155603489</v>
      </c>
      <c r="CK172" s="175">
        <f t="shared" si="9"/>
        <v>0.67733045770428946</v>
      </c>
      <c r="CL172" s="175">
        <f t="shared" si="9"/>
        <v>0.68289533242804268</v>
      </c>
      <c r="CM172" s="175">
        <f t="shared" si="9"/>
        <v>0.68716883670154694</v>
      </c>
      <c r="CN172" s="175">
        <f t="shared" si="9"/>
        <v>0.68859333812604839</v>
      </c>
      <c r="CO172" s="175">
        <f t="shared" si="9"/>
        <v>0.68859333812604839</v>
      </c>
      <c r="CP172" s="175">
        <f t="shared" si="9"/>
        <v>0.68846020715179601</v>
      </c>
      <c r="CQ172" s="175">
        <f t="shared" si="9"/>
        <v>0.69246744947679528</v>
      </c>
      <c r="CR172" s="175">
        <f t="shared" si="9"/>
        <v>0.69634156082754206</v>
      </c>
      <c r="CS172" s="175">
        <f t="shared" si="9"/>
        <v>0.70021567217828906</v>
      </c>
      <c r="CT172" s="175">
        <f t="shared" si="9"/>
        <v>0.69955001730702659</v>
      </c>
      <c r="CU172" s="175">
        <f t="shared" si="9"/>
        <v>0.70315786670926861</v>
      </c>
      <c r="CV172" s="175">
        <f t="shared" si="9"/>
        <v>0.70974784993476581</v>
      </c>
      <c r="CW172" s="175">
        <f t="shared" si="9"/>
        <v>0.71517959368426665</v>
      </c>
      <c r="CX172" s="175">
        <f t="shared" si="9"/>
        <v>0.71464706978725667</v>
      </c>
      <c r="CY172" s="175">
        <f t="shared" si="9"/>
        <v>0.70645951487072989</v>
      </c>
      <c r="CZ172" s="175">
        <f t="shared" si="9"/>
        <v>0.70085470085470081</v>
      </c>
      <c r="DA172" s="175">
        <f t="shared" si="9"/>
        <v>0.69240088398966904</v>
      </c>
      <c r="DB172" s="175">
        <f t="shared" si="9"/>
        <v>0.67940730090262802</v>
      </c>
      <c r="DC172" s="175">
        <f t="shared" si="9"/>
        <v>0.66681311073834437</v>
      </c>
      <c r="DD172" s="175">
        <f t="shared" si="9"/>
        <v>0.65577655297281479</v>
      </c>
      <c r="DE172" s="175">
        <f t="shared" si="9"/>
        <v>0.65368639667705086</v>
      </c>
      <c r="DF172" s="175">
        <f t="shared" si="9"/>
        <v>0.6500386079825331</v>
      </c>
      <c r="DG172" s="175">
        <f t="shared" si="9"/>
        <v>0.65093058551002481</v>
      </c>
      <c r="DH172" s="175">
        <f t="shared" si="9"/>
        <v>0.65066432356151982</v>
      </c>
      <c r="DI172" s="175">
        <f t="shared" si="9"/>
        <v>0.65467156588651909</v>
      </c>
      <c r="DJ172" s="175">
        <f t="shared" si="9"/>
        <v>0.65983704768751494</v>
      </c>
      <c r="DK172" s="175">
        <f t="shared" si="9"/>
        <v>0.67212503661101786</v>
      </c>
      <c r="DL172" s="175">
        <f t="shared" si="9"/>
        <v>0.67248449024149959</v>
      </c>
      <c r="DM172" s="175">
        <f t="shared" ref="DM172:ER172" si="10">$F$169*DM170+(1-$F$169)*DM171</f>
        <v>0.66857043959847695</v>
      </c>
      <c r="DN172" s="175">
        <f t="shared" si="10"/>
        <v>0.65882525228319622</v>
      </c>
      <c r="DO172" s="175">
        <f t="shared" si="10"/>
        <v>0.65517746358867857</v>
      </c>
      <c r="DP172" s="175">
        <f t="shared" si="10"/>
        <v>0.64983891152115447</v>
      </c>
      <c r="DQ172" s="175">
        <f t="shared" si="10"/>
        <v>0.63853609180711979</v>
      </c>
      <c r="DR172" s="175">
        <f t="shared" si="10"/>
        <v>0.62425113826982981</v>
      </c>
      <c r="DS172" s="175">
        <f t="shared" si="10"/>
        <v>0.60400191708602924</v>
      </c>
      <c r="DT172" s="175">
        <f t="shared" si="10"/>
        <v>0.58531032830098251</v>
      </c>
      <c r="DU172" s="175">
        <f t="shared" si="10"/>
        <v>0.55571531272465846</v>
      </c>
      <c r="DV172" s="175">
        <f t="shared" si="10"/>
        <v>0.53079319434459626</v>
      </c>
      <c r="DW172" s="175">
        <f t="shared" si="10"/>
        <v>0.51054397316079558</v>
      </c>
      <c r="DX172" s="175">
        <f t="shared" si="10"/>
        <v>0.50587107596453385</v>
      </c>
      <c r="DY172" s="175">
        <f t="shared" si="10"/>
        <v>0.5072955773890353</v>
      </c>
      <c r="DZ172" s="175">
        <f t="shared" si="10"/>
        <v>0.50716244641478281</v>
      </c>
      <c r="EA172" s="175">
        <f t="shared" si="10"/>
        <v>0.50235641824426869</v>
      </c>
      <c r="EB172" s="175">
        <f t="shared" si="10"/>
        <v>0.49612588864925311</v>
      </c>
      <c r="EC172" s="175">
        <f t="shared" si="10"/>
        <v>0.49287749287749288</v>
      </c>
      <c r="ED172" s="175">
        <f t="shared" si="10"/>
        <v>0.49572649572649574</v>
      </c>
      <c r="EE172" s="175">
        <f t="shared" si="10"/>
        <v>0.4985754985754986</v>
      </c>
      <c r="EF172" s="175">
        <f t="shared" si="10"/>
        <v>0.5</v>
      </c>
      <c r="EG172" s="175">
        <f t="shared" si="10"/>
        <v>0.5</v>
      </c>
      <c r="EH172" s="175">
        <f t="shared" si="10"/>
        <v>0.5</v>
      </c>
      <c r="EI172" s="175">
        <f t="shared" si="10"/>
        <v>0.5</v>
      </c>
      <c r="EJ172" s="175">
        <f t="shared" si="10"/>
        <v>0.5</v>
      </c>
      <c r="EK172" s="175">
        <f t="shared" si="10"/>
        <v>0.5</v>
      </c>
      <c r="EL172" s="175">
        <f t="shared" si="10"/>
        <v>0.5</v>
      </c>
      <c r="EM172" s="175">
        <f t="shared" si="10"/>
        <v>0.5</v>
      </c>
      <c r="EN172" s="175">
        <f t="shared" si="10"/>
        <v>0.5</v>
      </c>
      <c r="EO172" s="175">
        <f t="shared" si="10"/>
        <v>0.5</v>
      </c>
      <c r="EP172" s="175">
        <f t="shared" si="10"/>
        <v>0.5</v>
      </c>
      <c r="EQ172" s="175">
        <f t="shared" si="10"/>
        <v>0.5</v>
      </c>
      <c r="ER172" s="175">
        <f t="shared" si="10"/>
        <v>0.5</v>
      </c>
      <c r="ES172" s="175">
        <f>$F$169*ES170+(1-$F$169)*ES171</f>
        <v>0.5</v>
      </c>
      <c r="ET172" s="175">
        <f>$F$169*ET170+(1-$F$169)*ET171</f>
        <v>0.5</v>
      </c>
    </row>
    <row r="173" spans="1:150" outlineLevel="1" x14ac:dyDescent="0.2"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  <c r="ES173" s="175"/>
      <c r="ET173" s="175"/>
    </row>
    <row r="174" spans="1:150" outlineLevel="1" x14ac:dyDescent="0.2"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  <c r="ES174" s="175"/>
      <c r="ET174" s="175"/>
    </row>
    <row r="175" spans="1:150" outlineLevel="1" x14ac:dyDescent="0.2"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  <c r="ES175" s="175"/>
      <c r="ET175" s="175"/>
    </row>
    <row r="176" spans="1:150" outlineLevel="1" x14ac:dyDescent="0.2"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  <c r="ES176" s="175"/>
      <c r="ET176" s="175"/>
    </row>
    <row r="177" spans="1:150" outlineLevel="1" x14ac:dyDescent="0.2"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  <c r="ES177" s="175"/>
      <c r="ET177" s="175"/>
    </row>
    <row r="178" spans="1:150" outlineLevel="1" x14ac:dyDescent="0.2"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  <c r="ES178" s="175"/>
      <c r="ET178" s="175"/>
    </row>
    <row r="179" spans="1:150" outlineLevel="1" x14ac:dyDescent="0.2"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  <c r="ES179" s="175"/>
      <c r="ET179" s="175"/>
    </row>
    <row r="180" spans="1:150" outlineLevel="1" x14ac:dyDescent="0.2"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  <c r="ES180" s="175"/>
      <c r="ET180" s="175"/>
    </row>
    <row r="181" spans="1:150" outlineLevel="1" x14ac:dyDescent="0.2"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  <c r="ES181" s="175"/>
      <c r="ET181" s="175"/>
    </row>
    <row r="182" spans="1:150" outlineLevel="1" x14ac:dyDescent="0.2"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  <c r="ES182" s="175"/>
      <c r="ET182" s="175"/>
    </row>
    <row r="183" spans="1:150" outlineLevel="1" x14ac:dyDescent="0.2"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  <c r="ES183" s="175"/>
      <c r="ET183" s="175"/>
    </row>
    <row r="184" spans="1:150" outlineLevel="1" x14ac:dyDescent="0.2"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  <c r="ES184" s="175"/>
      <c r="ET184" s="175"/>
    </row>
    <row r="185" spans="1:150" outlineLevel="1" x14ac:dyDescent="0.2"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  <c r="ES185" s="175"/>
      <c r="ET185" s="175"/>
    </row>
    <row r="186" spans="1:150" outlineLevel="1" x14ac:dyDescent="0.2"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  <c r="ES186" s="175"/>
      <c r="ET186" s="175"/>
    </row>
    <row r="187" spans="1:150" outlineLevel="1" x14ac:dyDescent="0.2"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  <c r="ES187" s="175"/>
      <c r="ET187" s="175"/>
    </row>
    <row r="188" spans="1:150" outlineLevel="1" x14ac:dyDescent="0.2"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  <c r="ES188" s="175"/>
      <c r="ET188" s="175"/>
    </row>
    <row r="189" spans="1:150" outlineLevel="1" x14ac:dyDescent="0.2"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  <c r="ES189" s="175"/>
      <c r="ET189" s="175"/>
    </row>
    <row r="190" spans="1:150" x14ac:dyDescent="0.2">
      <c r="A190" s="188"/>
      <c r="AW190" s="175"/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  <c r="EP190" s="175"/>
      <c r="EQ190" s="175"/>
      <c r="ER190" s="175"/>
      <c r="ES190" s="175"/>
      <c r="ET190" s="175"/>
    </row>
    <row r="191" spans="1:150" x14ac:dyDescent="0.2">
      <c r="A191" s="117" t="s">
        <v>608</v>
      </c>
      <c r="AW191" s="175" t="s">
        <v>643</v>
      </c>
      <c r="AX191" s="175"/>
      <c r="AY191" s="175"/>
      <c r="AZ191" s="175">
        <v>10</v>
      </c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  <c r="EN191" s="175"/>
      <c r="EO191" s="175"/>
      <c r="EP191" s="175"/>
      <c r="EQ191" s="175"/>
      <c r="ER191" s="175"/>
      <c r="ES191" s="175"/>
      <c r="ET191" s="175"/>
    </row>
    <row r="192" spans="1:150" outlineLevel="1" x14ac:dyDescent="0.2">
      <c r="E192" s="133" t="s">
        <v>643</v>
      </c>
      <c r="F192" s="174">
        <f>$AZ$191/20</f>
        <v>0.5</v>
      </c>
      <c r="AW192" s="175" t="s">
        <v>504</v>
      </c>
      <c r="AX192" s="175">
        <v>0</v>
      </c>
      <c r="AY192" s="175">
        <v>0.01</v>
      </c>
      <c r="AZ192" s="175">
        <v>0.02</v>
      </c>
      <c r="BA192" s="175">
        <v>0.03</v>
      </c>
      <c r="BB192" s="175">
        <v>0.04</v>
      </c>
      <c r="BC192" s="175">
        <v>0.05</v>
      </c>
      <c r="BD192" s="175">
        <v>6.0000000000000005E-2</v>
      </c>
      <c r="BE192" s="175">
        <v>7.0000000000000007E-2</v>
      </c>
      <c r="BF192" s="175">
        <v>0.08</v>
      </c>
      <c r="BG192" s="175">
        <v>0.09</v>
      </c>
      <c r="BH192" s="175">
        <v>9.9999999999999992E-2</v>
      </c>
      <c r="BI192" s="175">
        <v>0.10999999999999999</v>
      </c>
      <c r="BJ192" s="175">
        <v>0.11999999999999998</v>
      </c>
      <c r="BK192" s="175">
        <v>0.12999999999999998</v>
      </c>
      <c r="BL192" s="175">
        <v>0.13999999999999999</v>
      </c>
      <c r="BM192" s="175">
        <v>0.15</v>
      </c>
      <c r="BN192" s="175">
        <v>0.16</v>
      </c>
      <c r="BO192" s="175">
        <v>0.17</v>
      </c>
      <c r="BP192" s="175">
        <v>0.18000000000000002</v>
      </c>
      <c r="BQ192" s="175">
        <v>0.19000000000000003</v>
      </c>
      <c r="BR192" s="175">
        <v>0.20000000000000004</v>
      </c>
      <c r="BS192" s="175">
        <v>0.21000000000000005</v>
      </c>
      <c r="BT192" s="175">
        <v>0.22000000000000006</v>
      </c>
      <c r="BU192" s="175">
        <v>0.23000000000000007</v>
      </c>
      <c r="BV192" s="175">
        <v>0.24000000000000007</v>
      </c>
      <c r="BW192" s="175">
        <v>0.25000000000000006</v>
      </c>
      <c r="BX192" s="175">
        <v>0.26000000000000006</v>
      </c>
      <c r="BY192" s="175">
        <v>0.27000000000000007</v>
      </c>
      <c r="BZ192" s="175">
        <v>0.28000000000000008</v>
      </c>
      <c r="CA192" s="175">
        <v>0.29000000000000009</v>
      </c>
      <c r="CB192" s="175">
        <v>0.3000000000000001</v>
      </c>
      <c r="CC192" s="175">
        <v>0.31000000000000011</v>
      </c>
      <c r="CD192" s="175">
        <v>0.32000000000000012</v>
      </c>
      <c r="CE192" s="175">
        <v>0.33000000000000013</v>
      </c>
      <c r="CF192" s="175">
        <v>0.34000000000000014</v>
      </c>
      <c r="CG192" s="175">
        <v>0.35000000000000014</v>
      </c>
      <c r="CH192" s="175">
        <v>0.36000000000000015</v>
      </c>
      <c r="CI192" s="175">
        <v>0.37000000000000016</v>
      </c>
      <c r="CJ192" s="175">
        <v>0.38000000000000017</v>
      </c>
      <c r="CK192" s="175">
        <v>0.39000000000000018</v>
      </c>
      <c r="CL192" s="175">
        <v>0.40000000000000019</v>
      </c>
      <c r="CM192" s="175">
        <v>0.4100000000000002</v>
      </c>
      <c r="CN192" s="175">
        <v>0.42000000000000021</v>
      </c>
      <c r="CO192" s="175">
        <v>0.43000000000000022</v>
      </c>
      <c r="CP192" s="175">
        <v>0.44000000000000022</v>
      </c>
      <c r="CQ192" s="175">
        <v>0.45000000000000023</v>
      </c>
      <c r="CR192" s="175">
        <v>0.46000000000000024</v>
      </c>
      <c r="CS192" s="175">
        <v>0.47000000000000025</v>
      </c>
      <c r="CT192" s="175">
        <v>0.48000000000000026</v>
      </c>
      <c r="CU192" s="175">
        <v>0.49000000000000027</v>
      </c>
      <c r="CV192" s="175">
        <v>0.50000000000000022</v>
      </c>
      <c r="CW192" s="175">
        <v>0.51000000000000023</v>
      </c>
      <c r="CX192" s="175">
        <v>0.52000000000000024</v>
      </c>
      <c r="CY192" s="175">
        <v>0.53000000000000025</v>
      </c>
      <c r="CZ192" s="175">
        <v>0.54000000000000026</v>
      </c>
      <c r="DA192" s="175">
        <v>0.55000000000000027</v>
      </c>
      <c r="DB192" s="175">
        <v>0.56000000000000028</v>
      </c>
      <c r="DC192" s="175">
        <v>0.57000000000000028</v>
      </c>
      <c r="DD192" s="175">
        <v>0.58000000000000029</v>
      </c>
      <c r="DE192" s="175">
        <v>0.5900000000000003</v>
      </c>
      <c r="DF192" s="175">
        <v>0.60000000000000031</v>
      </c>
      <c r="DG192" s="175">
        <v>0.61000000000000032</v>
      </c>
      <c r="DH192" s="175">
        <v>0.62000000000000033</v>
      </c>
      <c r="DI192" s="175">
        <v>0.63000000000000034</v>
      </c>
      <c r="DJ192" s="175">
        <v>0.64000000000000035</v>
      </c>
      <c r="DK192" s="175">
        <v>0.65000000000000036</v>
      </c>
      <c r="DL192" s="175">
        <v>0.66000000000000036</v>
      </c>
      <c r="DM192" s="175">
        <v>0.67000000000000037</v>
      </c>
      <c r="DN192" s="175">
        <v>0.68000000000000038</v>
      </c>
      <c r="DO192" s="175">
        <v>0.69000000000000039</v>
      </c>
      <c r="DP192" s="175">
        <v>0.7000000000000004</v>
      </c>
      <c r="DQ192" s="175">
        <v>0.71000000000000041</v>
      </c>
      <c r="DR192" s="175">
        <v>0.72000000000000042</v>
      </c>
      <c r="DS192" s="175">
        <v>0.73000000000000043</v>
      </c>
      <c r="DT192" s="175">
        <v>0.74000000000000044</v>
      </c>
      <c r="DU192" s="175">
        <v>0.75000000000000044</v>
      </c>
      <c r="DV192" s="175">
        <v>0.76000000000000045</v>
      </c>
      <c r="DW192" s="175">
        <v>0.77000000000000046</v>
      </c>
      <c r="DX192" s="175">
        <v>0.78000000000000047</v>
      </c>
      <c r="DY192" s="175">
        <v>0.79000000000000048</v>
      </c>
      <c r="DZ192" s="175">
        <v>0.80000000000000049</v>
      </c>
      <c r="EA192" s="175">
        <v>0.8100000000000005</v>
      </c>
      <c r="EB192" s="175">
        <v>0.82000000000000051</v>
      </c>
      <c r="EC192" s="175">
        <v>0.83000000000000052</v>
      </c>
      <c r="ED192" s="175">
        <v>0.84000000000000052</v>
      </c>
      <c r="EE192" s="175">
        <v>0.85000000000000053</v>
      </c>
      <c r="EF192" s="175">
        <v>0.86000000000000054</v>
      </c>
      <c r="EG192" s="175">
        <v>0.87000000000000055</v>
      </c>
      <c r="EH192" s="175">
        <v>0.88000000000000056</v>
      </c>
      <c r="EI192" s="175">
        <v>0.89000000000000057</v>
      </c>
      <c r="EJ192" s="175">
        <v>0.90000000000000058</v>
      </c>
      <c r="EK192" s="175">
        <v>0.91000000000000059</v>
      </c>
      <c r="EL192" s="175">
        <v>0.9200000000000006</v>
      </c>
      <c r="EM192" s="175">
        <v>0.9300000000000006</v>
      </c>
      <c r="EN192" s="175">
        <v>0.94000000000000061</v>
      </c>
      <c r="EO192" s="175">
        <v>0.95000000000000062</v>
      </c>
      <c r="EP192" s="175">
        <v>0.96000000000000063</v>
      </c>
      <c r="EQ192" s="175">
        <v>0.97000000000000064</v>
      </c>
      <c r="ER192" s="175">
        <v>0.98000000000000065</v>
      </c>
      <c r="ES192" s="175">
        <v>0.99000000000000066</v>
      </c>
      <c r="ET192" s="175">
        <v>1.0000000000000007</v>
      </c>
    </row>
    <row r="193" spans="49:150" outlineLevel="1" x14ac:dyDescent="0.2">
      <c r="AW193" s="175" t="s">
        <v>644</v>
      </c>
      <c r="AX193" s="175">
        <v>0.5223214285714286</v>
      </c>
      <c r="AY193" s="175">
        <v>0.5223214285714286</v>
      </c>
      <c r="AZ193" s="175">
        <v>0.5223214285714286</v>
      </c>
      <c r="BA193" s="175">
        <v>0.52083333333333337</v>
      </c>
      <c r="BB193" s="175">
        <v>0.51934523809523803</v>
      </c>
      <c r="BC193" s="175">
        <v>0.51488095238095233</v>
      </c>
      <c r="BD193" s="175">
        <v>0.51041666666666663</v>
      </c>
      <c r="BE193" s="175">
        <v>0.50297619047619047</v>
      </c>
      <c r="BF193" s="175">
        <v>0.49851190476190477</v>
      </c>
      <c r="BG193" s="175">
        <v>0.4955357142857143</v>
      </c>
      <c r="BH193" s="175">
        <v>0.4955357142857143</v>
      </c>
      <c r="BI193" s="175">
        <v>0.49255952380952378</v>
      </c>
      <c r="BJ193" s="175">
        <v>0.48660714285714285</v>
      </c>
      <c r="BK193" s="175">
        <v>0.48065476190476192</v>
      </c>
      <c r="BL193" s="175">
        <v>0.4732142857142857</v>
      </c>
      <c r="BM193" s="175">
        <v>0.46279761904761907</v>
      </c>
      <c r="BN193" s="175">
        <v>0.45238095238095238</v>
      </c>
      <c r="BO193" s="175">
        <v>0.44494047619047622</v>
      </c>
      <c r="BP193" s="175">
        <v>0.44345238095238093</v>
      </c>
      <c r="BQ193" s="175">
        <v>0.44047619047619052</v>
      </c>
      <c r="BR193" s="175">
        <v>0.42708333333333337</v>
      </c>
      <c r="BS193" s="175">
        <v>0.4107142857142857</v>
      </c>
      <c r="BT193" s="175">
        <v>0.39434523809523808</v>
      </c>
      <c r="BU193" s="175">
        <v>0.38839285714285715</v>
      </c>
      <c r="BV193" s="175">
        <v>0.37797619047619052</v>
      </c>
      <c r="BW193" s="175">
        <v>0.36160714285714285</v>
      </c>
      <c r="BX193" s="175">
        <v>0.34375</v>
      </c>
      <c r="BY193" s="175">
        <v>0.33333333333333337</v>
      </c>
      <c r="BZ193" s="175">
        <v>0.32886904761904762</v>
      </c>
      <c r="CA193" s="175">
        <v>0.31547619047619052</v>
      </c>
      <c r="CB193" s="175">
        <v>0.29910714285714285</v>
      </c>
      <c r="CC193" s="175">
        <v>0.28422619047619047</v>
      </c>
      <c r="CD193" s="175">
        <v>0.27976190476190477</v>
      </c>
      <c r="CE193" s="175">
        <v>0.27827380952380953</v>
      </c>
      <c r="CF193" s="175">
        <v>0.2767857142857143</v>
      </c>
      <c r="CG193" s="175">
        <v>0.27380952380952384</v>
      </c>
      <c r="CH193" s="175">
        <v>0.26785714285714285</v>
      </c>
      <c r="CI193" s="175">
        <v>0.25892857142857145</v>
      </c>
      <c r="CJ193" s="175">
        <v>0.25</v>
      </c>
      <c r="CK193" s="175">
        <v>0.24107142857142858</v>
      </c>
      <c r="CL193" s="175">
        <v>0.23363095238095238</v>
      </c>
      <c r="CM193" s="175">
        <v>0.22916666666666669</v>
      </c>
      <c r="CN193" s="175">
        <v>0.22767857142857142</v>
      </c>
      <c r="CO193" s="175">
        <v>0.22767857142857142</v>
      </c>
      <c r="CP193" s="175">
        <v>0.22619047619047619</v>
      </c>
      <c r="CQ193" s="175">
        <v>0.21875</v>
      </c>
      <c r="CR193" s="175">
        <v>0.20982142857142858</v>
      </c>
      <c r="CS193" s="175">
        <v>0.20089285714285715</v>
      </c>
      <c r="CT193" s="175">
        <v>0.19345238095238096</v>
      </c>
      <c r="CU193" s="175">
        <v>0.18154761904761904</v>
      </c>
      <c r="CV193" s="175">
        <v>0.16815476190476189</v>
      </c>
      <c r="CW193" s="175">
        <v>0.15922619047619047</v>
      </c>
      <c r="CX193" s="175">
        <v>0.15327380952380953</v>
      </c>
      <c r="CY193" s="175">
        <v>0.14880952380952381</v>
      </c>
      <c r="CZ193" s="175">
        <v>0.13839285714285715</v>
      </c>
      <c r="DA193" s="175">
        <v>0.13095238095238096</v>
      </c>
      <c r="DB193" s="175">
        <v>0.125</v>
      </c>
      <c r="DC193" s="175">
        <v>0.12351190476190477</v>
      </c>
      <c r="DD193" s="175">
        <v>0.12202380952380952</v>
      </c>
      <c r="DE193" s="175">
        <v>0.11607142857142858</v>
      </c>
      <c r="DF193" s="175">
        <v>0.11011904761904763</v>
      </c>
      <c r="DG193" s="175">
        <v>0.10267857142857142</v>
      </c>
      <c r="DH193" s="175">
        <v>9.9702380952380945E-2</v>
      </c>
      <c r="DI193" s="175">
        <v>9.2261904761904767E-2</v>
      </c>
      <c r="DJ193" s="175">
        <v>8.0357142857142863E-2</v>
      </c>
      <c r="DK193" s="175">
        <v>6.101190476190476E-2</v>
      </c>
      <c r="DL193" s="175">
        <v>4.7619047619047616E-2</v>
      </c>
      <c r="DM193" s="175">
        <v>3.8690476190476185E-2</v>
      </c>
      <c r="DN193" s="175">
        <v>3.4226190476190479E-2</v>
      </c>
      <c r="DO193" s="175">
        <v>2.8273809523809524E-2</v>
      </c>
      <c r="DP193" s="175">
        <v>2.0833333333333336E-2</v>
      </c>
      <c r="DQ193" s="175">
        <v>1.636904761904762E-2</v>
      </c>
      <c r="DR193" s="175">
        <v>1.3392857142857142E-2</v>
      </c>
      <c r="DS193" s="175">
        <v>1.3392857142857142E-2</v>
      </c>
      <c r="DT193" s="175">
        <v>1.3392857142857142E-2</v>
      </c>
      <c r="DU193" s="175">
        <v>1.3392857142857142E-2</v>
      </c>
      <c r="DV193" s="175">
        <v>1.3392857142857142E-2</v>
      </c>
      <c r="DW193" s="175">
        <v>1.3392857142857142E-2</v>
      </c>
      <c r="DX193" s="175">
        <v>1.3392857142857142E-2</v>
      </c>
      <c r="DY193" s="175">
        <v>1.1904761904761904E-2</v>
      </c>
      <c r="DZ193" s="175">
        <v>1.0416666666666668E-2</v>
      </c>
      <c r="EA193" s="175">
        <v>8.9285714285714281E-3</v>
      </c>
      <c r="EB193" s="175">
        <v>8.9285714285714281E-3</v>
      </c>
      <c r="EC193" s="175">
        <v>7.4404761904761909E-3</v>
      </c>
      <c r="ED193" s="175">
        <v>4.464285714285714E-3</v>
      </c>
      <c r="EE193" s="175">
        <v>1.488095238095238E-3</v>
      </c>
      <c r="EF193" s="175">
        <v>0</v>
      </c>
      <c r="EG193" s="175">
        <v>0</v>
      </c>
      <c r="EH193" s="175">
        <v>0</v>
      </c>
      <c r="EI193" s="175">
        <v>0</v>
      </c>
      <c r="EJ193" s="175">
        <v>0</v>
      </c>
      <c r="EK193" s="175">
        <v>0</v>
      </c>
      <c r="EL193" s="175">
        <v>0</v>
      </c>
      <c r="EM193" s="175">
        <v>0</v>
      </c>
      <c r="EN193" s="175">
        <v>0</v>
      </c>
      <c r="EO193" s="175">
        <v>0</v>
      </c>
      <c r="EP193" s="175">
        <v>0</v>
      </c>
      <c r="EQ193" s="175">
        <v>0</v>
      </c>
      <c r="ER193" s="175">
        <v>0</v>
      </c>
      <c r="ES193" s="175">
        <v>0</v>
      </c>
      <c r="ET193" s="175">
        <v>0</v>
      </c>
    </row>
    <row r="194" spans="49:150" outlineLevel="1" x14ac:dyDescent="0.2">
      <c r="AW194" s="175" t="s">
        <v>645</v>
      </c>
      <c r="AX194" s="175">
        <v>0</v>
      </c>
      <c r="AY194" s="175">
        <v>0</v>
      </c>
      <c r="AZ194" s="175">
        <v>0</v>
      </c>
      <c r="BA194" s="175">
        <v>0</v>
      </c>
      <c r="BB194" s="175">
        <v>0</v>
      </c>
      <c r="BC194" s="175">
        <v>0</v>
      </c>
      <c r="BD194" s="175">
        <v>0</v>
      </c>
      <c r="BE194" s="175">
        <v>0</v>
      </c>
      <c r="BF194" s="175">
        <v>0</v>
      </c>
      <c r="BG194" s="175">
        <v>0</v>
      </c>
      <c r="BH194" s="175">
        <v>1.488095238095238E-3</v>
      </c>
      <c r="BI194" s="175">
        <v>2.976190476190476E-3</v>
      </c>
      <c r="BJ194" s="175">
        <v>5.9523809523809521E-3</v>
      </c>
      <c r="BK194" s="175">
        <v>7.4404761904761909E-3</v>
      </c>
      <c r="BL194" s="175">
        <v>1.1904761904761904E-2</v>
      </c>
      <c r="BM194" s="175">
        <v>1.4880952380952382E-2</v>
      </c>
      <c r="BN194" s="175">
        <v>1.7857142857142856E-2</v>
      </c>
      <c r="BO194" s="175">
        <v>1.7857142857142856E-2</v>
      </c>
      <c r="BP194" s="175">
        <v>1.7857142857142856E-2</v>
      </c>
      <c r="BQ194" s="175">
        <v>1.9345238095238092E-2</v>
      </c>
      <c r="BR194" s="175">
        <v>2.0833333333333336E-2</v>
      </c>
      <c r="BS194" s="175">
        <v>2.2321428571428572E-2</v>
      </c>
      <c r="BT194" s="175">
        <v>2.5297619047619048E-2</v>
      </c>
      <c r="BU194" s="175">
        <v>2.9761904761904764E-2</v>
      </c>
      <c r="BV194" s="175">
        <v>3.8690476190476185E-2</v>
      </c>
      <c r="BW194" s="175">
        <v>4.7619047619047616E-2</v>
      </c>
      <c r="BX194" s="175">
        <v>5.5059523809523815E-2</v>
      </c>
      <c r="BY194" s="175">
        <v>5.8035714285714288E-2</v>
      </c>
      <c r="BZ194" s="175">
        <v>5.9523809523809527E-2</v>
      </c>
      <c r="CA194" s="175">
        <v>6.25E-2</v>
      </c>
      <c r="CB194" s="175">
        <v>6.5476190476190479E-2</v>
      </c>
      <c r="CC194" s="175">
        <v>6.9940476190476192E-2</v>
      </c>
      <c r="CD194" s="175">
        <v>7.4404761904761904E-2</v>
      </c>
      <c r="CE194" s="175">
        <v>7.886904761904763E-2</v>
      </c>
      <c r="CF194" s="175">
        <v>8.0357142857142863E-2</v>
      </c>
      <c r="CG194" s="175">
        <v>8.0357142857142863E-2</v>
      </c>
      <c r="CH194" s="175">
        <v>8.1845238095238096E-2</v>
      </c>
      <c r="CI194" s="175">
        <v>8.3333333333333343E-2</v>
      </c>
      <c r="CJ194" s="175">
        <v>8.6309523809523808E-2</v>
      </c>
      <c r="CK194" s="175">
        <v>8.7797619047619055E-2</v>
      </c>
      <c r="CL194" s="175">
        <v>8.9285714285714288E-2</v>
      </c>
      <c r="CM194" s="175">
        <v>8.9285714285714288E-2</v>
      </c>
      <c r="CN194" s="175">
        <v>8.9285714285714288E-2</v>
      </c>
      <c r="CO194" s="175">
        <v>8.9285714285714288E-2</v>
      </c>
      <c r="CP194" s="175">
        <v>9.0773809523809521E-2</v>
      </c>
      <c r="CQ194" s="175">
        <v>9.375E-2</v>
      </c>
      <c r="CR194" s="175">
        <v>9.8214285714285712E-2</v>
      </c>
      <c r="CS194" s="175">
        <v>0.10267857142857142</v>
      </c>
      <c r="CT194" s="175">
        <v>0.11011904761904763</v>
      </c>
      <c r="CU194" s="175">
        <v>0.11755952380952381</v>
      </c>
      <c r="CV194" s="175">
        <v>0.12351190476190477</v>
      </c>
      <c r="CW194" s="175">
        <v>0.12648809523809523</v>
      </c>
      <c r="CX194" s="175">
        <v>0.13244047619047619</v>
      </c>
      <c r="CY194" s="175">
        <v>0.14434523809523811</v>
      </c>
      <c r="CZ194" s="175">
        <v>0.15922619047619047</v>
      </c>
      <c r="DA194" s="175">
        <v>0.17410714285714285</v>
      </c>
      <c r="DB194" s="175">
        <v>0.19196428571428573</v>
      </c>
      <c r="DC194" s="175">
        <v>0.20535714285714285</v>
      </c>
      <c r="DD194" s="175">
        <v>0.21726190476190474</v>
      </c>
      <c r="DE194" s="175">
        <v>0.22470238095238096</v>
      </c>
      <c r="DF194" s="175">
        <v>0.23363095238095238</v>
      </c>
      <c r="DG194" s="175">
        <v>0.23958333333333331</v>
      </c>
      <c r="DH194" s="175">
        <v>0.24255952380952381</v>
      </c>
      <c r="DI194" s="175">
        <v>0.24553571428571427</v>
      </c>
      <c r="DJ194" s="175">
        <v>0.25148809523809523</v>
      </c>
      <c r="DK194" s="175">
        <v>0.25744047619047616</v>
      </c>
      <c r="DL194" s="175">
        <v>0.26934523809523808</v>
      </c>
      <c r="DM194" s="175">
        <v>0.28125</v>
      </c>
      <c r="DN194" s="175">
        <v>0.29464285714285715</v>
      </c>
      <c r="DO194" s="175">
        <v>0.30357142857142855</v>
      </c>
      <c r="DP194" s="175">
        <v>0.31547619047619052</v>
      </c>
      <c r="DQ194" s="175">
        <v>0.33035714285714285</v>
      </c>
      <c r="DR194" s="175">
        <v>0.34672619047619052</v>
      </c>
      <c r="DS194" s="175">
        <v>0.36607142857142855</v>
      </c>
      <c r="DT194" s="175">
        <v>0.38392857142857145</v>
      </c>
      <c r="DU194" s="175">
        <v>0.41220238095238093</v>
      </c>
      <c r="DV194" s="175">
        <v>0.43601190476190477</v>
      </c>
      <c r="DW194" s="175">
        <v>0.45535714285714285</v>
      </c>
      <c r="DX194" s="175">
        <v>0.45982142857142855</v>
      </c>
      <c r="DY194" s="175">
        <v>0.45982142857142855</v>
      </c>
      <c r="DZ194" s="175">
        <v>0.46130952380952378</v>
      </c>
      <c r="EA194" s="175">
        <v>0.46726190476190477</v>
      </c>
      <c r="EB194" s="175">
        <v>0.4732142857142857</v>
      </c>
      <c r="EC194" s="175">
        <v>0.47767857142857145</v>
      </c>
      <c r="ED194" s="175">
        <v>0.47767857142857145</v>
      </c>
      <c r="EE194" s="175">
        <v>0.47767857142857145</v>
      </c>
      <c r="EF194" s="175">
        <v>0.47767857142857145</v>
      </c>
      <c r="EG194" s="175">
        <v>0.47767857142857145</v>
      </c>
      <c r="EH194" s="175">
        <v>0.47767857142857145</v>
      </c>
      <c r="EI194" s="175">
        <v>0.47767857142857145</v>
      </c>
      <c r="EJ194" s="175">
        <v>0.47767857142857145</v>
      </c>
      <c r="EK194" s="175">
        <v>0.47767857142857145</v>
      </c>
      <c r="EL194" s="175">
        <v>0.47767857142857145</v>
      </c>
      <c r="EM194" s="175">
        <v>0.47767857142857145</v>
      </c>
      <c r="EN194" s="175">
        <v>0.47767857142857145</v>
      </c>
      <c r="EO194" s="175">
        <v>0.47767857142857145</v>
      </c>
      <c r="EP194" s="175">
        <v>0.47767857142857145</v>
      </c>
      <c r="EQ194" s="175">
        <v>0.47767857142857145</v>
      </c>
      <c r="ER194" s="175">
        <v>0.47767857142857145</v>
      </c>
      <c r="ES194" s="175">
        <v>0.47767857142857145</v>
      </c>
      <c r="ET194" s="175">
        <v>0.47767857142857145</v>
      </c>
    </row>
    <row r="195" spans="49:150" outlineLevel="1" x14ac:dyDescent="0.2">
      <c r="AW195" s="175" t="s">
        <v>646</v>
      </c>
      <c r="AX195" s="175">
        <v>0.5223214285714286</v>
      </c>
      <c r="AY195" s="175">
        <v>0.5223214285714286</v>
      </c>
      <c r="AZ195" s="175">
        <v>0.5223214285714286</v>
      </c>
      <c r="BA195" s="175">
        <v>0.52083333333333337</v>
      </c>
      <c r="BB195" s="175">
        <v>0.51934523809523803</v>
      </c>
      <c r="BC195" s="175">
        <v>0.51488095238095233</v>
      </c>
      <c r="BD195" s="175">
        <v>0.51041666666666663</v>
      </c>
      <c r="BE195" s="175">
        <v>0.50297619047619047</v>
      </c>
      <c r="BF195" s="175">
        <v>0.49851190476190477</v>
      </c>
      <c r="BG195" s="175">
        <v>0.4955357142857143</v>
      </c>
      <c r="BH195" s="175">
        <v>0.49702380952380953</v>
      </c>
      <c r="BI195" s="175">
        <v>0.49553571428571425</v>
      </c>
      <c r="BJ195" s="175">
        <v>0.49255952380952378</v>
      </c>
      <c r="BK195" s="175">
        <v>0.48809523809523808</v>
      </c>
      <c r="BL195" s="175">
        <v>0.48511904761904762</v>
      </c>
      <c r="BM195" s="175">
        <v>0.47767857142857145</v>
      </c>
      <c r="BN195" s="175">
        <v>0.47023809523809523</v>
      </c>
      <c r="BO195" s="175">
        <v>0.46279761904761907</v>
      </c>
      <c r="BP195" s="175">
        <v>0.46130952380952378</v>
      </c>
      <c r="BQ195" s="175">
        <v>0.4598214285714286</v>
      </c>
      <c r="BR195" s="175">
        <v>0.44791666666666669</v>
      </c>
      <c r="BS195" s="175">
        <v>0.43303571428571425</v>
      </c>
      <c r="BT195" s="175">
        <v>0.41964285714285715</v>
      </c>
      <c r="BU195" s="175">
        <v>0.41815476190476192</v>
      </c>
      <c r="BV195" s="175">
        <v>0.41666666666666669</v>
      </c>
      <c r="BW195" s="175">
        <v>0.40922619047619047</v>
      </c>
      <c r="BX195" s="175">
        <v>0.39880952380952384</v>
      </c>
      <c r="BY195" s="175">
        <v>0.39136904761904767</v>
      </c>
      <c r="BZ195" s="175">
        <v>0.38839285714285715</v>
      </c>
      <c r="CA195" s="175">
        <v>0.37797619047619052</v>
      </c>
      <c r="CB195" s="175">
        <v>0.36458333333333331</v>
      </c>
      <c r="CC195" s="175">
        <v>0.35416666666666663</v>
      </c>
      <c r="CD195" s="175">
        <v>0.35416666666666669</v>
      </c>
      <c r="CE195" s="175">
        <v>0.35714285714285715</v>
      </c>
      <c r="CF195" s="175">
        <v>0.35714285714285715</v>
      </c>
      <c r="CG195" s="175">
        <v>0.35416666666666669</v>
      </c>
      <c r="CH195" s="175">
        <v>0.34970238095238093</v>
      </c>
      <c r="CI195" s="175">
        <v>0.34226190476190477</v>
      </c>
      <c r="CJ195" s="175">
        <v>0.33630952380952384</v>
      </c>
      <c r="CK195" s="175">
        <v>0.32886904761904762</v>
      </c>
      <c r="CL195" s="175">
        <v>0.32291666666666669</v>
      </c>
      <c r="CM195" s="175">
        <v>0.31845238095238099</v>
      </c>
      <c r="CN195" s="175">
        <v>0.3169642857142857</v>
      </c>
      <c r="CO195" s="175">
        <v>0.3169642857142857</v>
      </c>
      <c r="CP195" s="175">
        <v>0.3169642857142857</v>
      </c>
      <c r="CQ195" s="175">
        <v>0.3125</v>
      </c>
      <c r="CR195" s="175">
        <v>0.3080357142857143</v>
      </c>
      <c r="CS195" s="175">
        <v>0.3035714285714286</v>
      </c>
      <c r="CT195" s="175">
        <v>0.3035714285714286</v>
      </c>
      <c r="CU195" s="175">
        <v>0.29910714285714285</v>
      </c>
      <c r="CV195" s="175">
        <v>0.29166666666666663</v>
      </c>
      <c r="CW195" s="175">
        <v>0.2857142857142857</v>
      </c>
      <c r="CX195" s="175">
        <v>0.2857142857142857</v>
      </c>
      <c r="CY195" s="175">
        <v>0.29315476190476192</v>
      </c>
      <c r="CZ195" s="175">
        <v>0.29761904761904762</v>
      </c>
      <c r="DA195" s="175">
        <v>0.30505952380952384</v>
      </c>
      <c r="DB195" s="175">
        <v>0.3169642857142857</v>
      </c>
      <c r="DC195" s="175">
        <v>0.32886904761904762</v>
      </c>
      <c r="DD195" s="175">
        <v>0.33928571428571425</v>
      </c>
      <c r="DE195" s="175">
        <v>0.34077380952380953</v>
      </c>
      <c r="DF195" s="175">
        <v>0.34375</v>
      </c>
      <c r="DG195" s="175">
        <v>0.34226190476190477</v>
      </c>
      <c r="DH195" s="175">
        <v>0.34226190476190477</v>
      </c>
      <c r="DI195" s="175">
        <v>0.33779761904761907</v>
      </c>
      <c r="DJ195" s="175">
        <v>0.33184523809523808</v>
      </c>
      <c r="DK195" s="175">
        <v>0.31845238095238093</v>
      </c>
      <c r="DL195" s="175">
        <v>0.3169642857142857</v>
      </c>
      <c r="DM195" s="175">
        <v>0.31994047619047616</v>
      </c>
      <c r="DN195" s="175">
        <v>0.32886904761904762</v>
      </c>
      <c r="DO195" s="175">
        <v>0.33184523809523808</v>
      </c>
      <c r="DP195" s="175">
        <v>0.33630952380952384</v>
      </c>
      <c r="DQ195" s="175">
        <v>0.34672619047619047</v>
      </c>
      <c r="DR195" s="175">
        <v>0.36011904761904767</v>
      </c>
      <c r="DS195" s="175">
        <v>0.3794642857142857</v>
      </c>
      <c r="DT195" s="175">
        <v>0.3973214285714286</v>
      </c>
      <c r="DU195" s="175">
        <v>0.42559523809523808</v>
      </c>
      <c r="DV195" s="175">
        <v>0.44940476190476192</v>
      </c>
      <c r="DW195" s="175">
        <v>0.46875</v>
      </c>
      <c r="DX195" s="175">
        <v>0.4732142857142857</v>
      </c>
      <c r="DY195" s="175">
        <v>0.47172619047619047</v>
      </c>
      <c r="DZ195" s="175">
        <v>0.47172619047619047</v>
      </c>
      <c r="EA195" s="175">
        <v>0.47619047619047622</v>
      </c>
      <c r="EB195" s="175">
        <v>0.48214285714285715</v>
      </c>
      <c r="EC195" s="175">
        <v>0.48511904761904762</v>
      </c>
      <c r="ED195" s="175">
        <v>0.48214285714285715</v>
      </c>
      <c r="EE195" s="175">
        <v>0.47916666666666669</v>
      </c>
      <c r="EF195" s="175">
        <v>0.47767857142857145</v>
      </c>
      <c r="EG195" s="175">
        <v>0.47767857142857145</v>
      </c>
      <c r="EH195" s="175">
        <v>0.47767857142857145</v>
      </c>
      <c r="EI195" s="175">
        <v>0.47767857142857145</v>
      </c>
      <c r="EJ195" s="175">
        <v>0.47767857142857145</v>
      </c>
      <c r="EK195" s="175">
        <v>0.47767857142857145</v>
      </c>
      <c r="EL195" s="175">
        <v>0.47767857142857145</v>
      </c>
      <c r="EM195" s="175">
        <v>0.47767857142857145</v>
      </c>
      <c r="EN195" s="175">
        <v>0.47767857142857145</v>
      </c>
      <c r="EO195" s="175">
        <v>0.47767857142857145</v>
      </c>
      <c r="EP195" s="175">
        <v>0.47767857142857145</v>
      </c>
      <c r="EQ195" s="175">
        <v>0.47767857142857145</v>
      </c>
      <c r="ER195" s="175">
        <v>0.47767857142857145</v>
      </c>
      <c r="ES195" s="175">
        <v>0.47767857142857145</v>
      </c>
      <c r="ET195" s="175">
        <v>0.47767857142857145</v>
      </c>
    </row>
    <row r="196" spans="49:150" outlineLevel="1" x14ac:dyDescent="0.2">
      <c r="AW196" s="175" t="str">
        <f xml:space="preserve"> TEXT($F$192,"0%") &amp; " Wtd.Avg."</f>
        <v>50% Wtd.Avg.</v>
      </c>
      <c r="AX196" s="175">
        <f>$F$192*AX194+(1-$F$192)*AX193</f>
        <v>0.2611607142857143</v>
      </c>
      <c r="AY196" s="175">
        <f>$F$192*AY194+(1-$F$192)*AY193</f>
        <v>0.2611607142857143</v>
      </c>
      <c r="AZ196" s="175">
        <f>$F$192*AZ194+(1-$F$192)*AZ193</f>
        <v>0.2611607142857143</v>
      </c>
      <c r="BA196" s="175">
        <f t="shared" ref="BA196:DL196" si="11">$F$192*BA194+(1-$F$192)*BA193</f>
        <v>0.26041666666666669</v>
      </c>
      <c r="BB196" s="175">
        <f t="shared" si="11"/>
        <v>0.25967261904761901</v>
      </c>
      <c r="BC196" s="175">
        <f t="shared" si="11"/>
        <v>0.25744047619047616</v>
      </c>
      <c r="BD196" s="175">
        <f t="shared" si="11"/>
        <v>0.25520833333333331</v>
      </c>
      <c r="BE196" s="175">
        <f t="shared" si="11"/>
        <v>0.25148809523809523</v>
      </c>
      <c r="BF196" s="175">
        <f t="shared" si="11"/>
        <v>0.24925595238095238</v>
      </c>
      <c r="BG196" s="175">
        <f t="shared" si="11"/>
        <v>0.24776785714285715</v>
      </c>
      <c r="BH196" s="175">
        <f t="shared" si="11"/>
        <v>0.24851190476190477</v>
      </c>
      <c r="BI196" s="175">
        <f t="shared" si="11"/>
        <v>0.24776785714285712</v>
      </c>
      <c r="BJ196" s="175">
        <f t="shared" si="11"/>
        <v>0.24627976190476189</v>
      </c>
      <c r="BK196" s="175">
        <f t="shared" si="11"/>
        <v>0.24404761904761904</v>
      </c>
      <c r="BL196" s="175">
        <f t="shared" si="11"/>
        <v>0.24255952380952381</v>
      </c>
      <c r="BM196" s="175">
        <f t="shared" si="11"/>
        <v>0.23883928571428573</v>
      </c>
      <c r="BN196" s="175">
        <f t="shared" si="11"/>
        <v>0.23511904761904762</v>
      </c>
      <c r="BO196" s="175">
        <f t="shared" si="11"/>
        <v>0.23139880952380953</v>
      </c>
      <c r="BP196" s="175">
        <f t="shared" si="11"/>
        <v>0.23065476190476189</v>
      </c>
      <c r="BQ196" s="175">
        <f t="shared" si="11"/>
        <v>0.2299107142857143</v>
      </c>
      <c r="BR196" s="175">
        <f t="shared" si="11"/>
        <v>0.22395833333333334</v>
      </c>
      <c r="BS196" s="175">
        <f t="shared" si="11"/>
        <v>0.21651785714285712</v>
      </c>
      <c r="BT196" s="175">
        <f t="shared" si="11"/>
        <v>0.20982142857142858</v>
      </c>
      <c r="BU196" s="175">
        <f t="shared" si="11"/>
        <v>0.20907738095238096</v>
      </c>
      <c r="BV196" s="175">
        <f t="shared" si="11"/>
        <v>0.20833333333333334</v>
      </c>
      <c r="BW196" s="175">
        <f t="shared" si="11"/>
        <v>0.20461309523809523</v>
      </c>
      <c r="BX196" s="175">
        <f t="shared" si="11"/>
        <v>0.19940476190476192</v>
      </c>
      <c r="BY196" s="175">
        <f t="shared" si="11"/>
        <v>0.19568452380952384</v>
      </c>
      <c r="BZ196" s="175">
        <f t="shared" si="11"/>
        <v>0.19419642857142858</v>
      </c>
      <c r="CA196" s="175">
        <f t="shared" si="11"/>
        <v>0.18898809523809526</v>
      </c>
      <c r="CB196" s="175">
        <f t="shared" si="11"/>
        <v>0.18229166666666666</v>
      </c>
      <c r="CC196" s="175">
        <f t="shared" si="11"/>
        <v>0.17708333333333331</v>
      </c>
      <c r="CD196" s="175">
        <f t="shared" si="11"/>
        <v>0.17708333333333334</v>
      </c>
      <c r="CE196" s="175">
        <f t="shared" si="11"/>
        <v>0.17857142857142858</v>
      </c>
      <c r="CF196" s="175">
        <f t="shared" si="11"/>
        <v>0.17857142857142858</v>
      </c>
      <c r="CG196" s="175">
        <f t="shared" si="11"/>
        <v>0.17708333333333334</v>
      </c>
      <c r="CH196" s="175">
        <f t="shared" si="11"/>
        <v>0.17485119047619047</v>
      </c>
      <c r="CI196" s="175">
        <f t="shared" si="11"/>
        <v>0.17113095238095238</v>
      </c>
      <c r="CJ196" s="175">
        <f t="shared" si="11"/>
        <v>0.16815476190476192</v>
      </c>
      <c r="CK196" s="175">
        <f t="shared" si="11"/>
        <v>0.16443452380952381</v>
      </c>
      <c r="CL196" s="175">
        <f t="shared" si="11"/>
        <v>0.16145833333333334</v>
      </c>
      <c r="CM196" s="175">
        <f t="shared" si="11"/>
        <v>0.15922619047619049</v>
      </c>
      <c r="CN196" s="175">
        <f t="shared" si="11"/>
        <v>0.15848214285714285</v>
      </c>
      <c r="CO196" s="175">
        <f t="shared" si="11"/>
        <v>0.15848214285714285</v>
      </c>
      <c r="CP196" s="175">
        <f t="shared" si="11"/>
        <v>0.15848214285714285</v>
      </c>
      <c r="CQ196" s="175">
        <f t="shared" si="11"/>
        <v>0.15625</v>
      </c>
      <c r="CR196" s="175">
        <f t="shared" si="11"/>
        <v>0.15401785714285715</v>
      </c>
      <c r="CS196" s="175">
        <f t="shared" si="11"/>
        <v>0.1517857142857143</v>
      </c>
      <c r="CT196" s="175">
        <f t="shared" si="11"/>
        <v>0.1517857142857143</v>
      </c>
      <c r="CU196" s="175">
        <f t="shared" si="11"/>
        <v>0.14955357142857142</v>
      </c>
      <c r="CV196" s="175">
        <f t="shared" si="11"/>
        <v>0.14583333333333331</v>
      </c>
      <c r="CW196" s="175">
        <f t="shared" si="11"/>
        <v>0.14285714285714285</v>
      </c>
      <c r="CX196" s="175">
        <f t="shared" si="11"/>
        <v>0.14285714285714285</v>
      </c>
      <c r="CY196" s="175">
        <f t="shared" si="11"/>
        <v>0.14657738095238096</v>
      </c>
      <c r="CZ196" s="175">
        <f t="shared" si="11"/>
        <v>0.14880952380952381</v>
      </c>
      <c r="DA196" s="175">
        <f t="shared" si="11"/>
        <v>0.15252976190476192</v>
      </c>
      <c r="DB196" s="175">
        <f t="shared" si="11"/>
        <v>0.15848214285714285</v>
      </c>
      <c r="DC196" s="175">
        <f t="shared" si="11"/>
        <v>0.16443452380952381</v>
      </c>
      <c r="DD196" s="175">
        <f t="shared" si="11"/>
        <v>0.16964285714285712</v>
      </c>
      <c r="DE196" s="175">
        <f t="shared" si="11"/>
        <v>0.17038690476190477</v>
      </c>
      <c r="DF196" s="175">
        <f t="shared" si="11"/>
        <v>0.171875</v>
      </c>
      <c r="DG196" s="175">
        <f t="shared" si="11"/>
        <v>0.17113095238095238</v>
      </c>
      <c r="DH196" s="175">
        <f t="shared" si="11"/>
        <v>0.17113095238095238</v>
      </c>
      <c r="DI196" s="175">
        <f t="shared" si="11"/>
        <v>0.16889880952380953</v>
      </c>
      <c r="DJ196" s="175">
        <f t="shared" si="11"/>
        <v>0.16592261904761904</v>
      </c>
      <c r="DK196" s="175">
        <f t="shared" si="11"/>
        <v>0.15922619047619047</v>
      </c>
      <c r="DL196" s="175">
        <f t="shared" si="11"/>
        <v>0.15848214285714285</v>
      </c>
      <c r="DM196" s="175">
        <f t="shared" ref="DM196:ER196" si="12">$F$192*DM194+(1-$F$192)*DM193</f>
        <v>0.15997023809523808</v>
      </c>
      <c r="DN196" s="175">
        <f t="shared" si="12"/>
        <v>0.16443452380952381</v>
      </c>
      <c r="DO196" s="175">
        <f t="shared" si="12"/>
        <v>0.16592261904761904</v>
      </c>
      <c r="DP196" s="175">
        <f t="shared" si="12"/>
        <v>0.16815476190476192</v>
      </c>
      <c r="DQ196" s="175">
        <f t="shared" si="12"/>
        <v>0.17336309523809523</v>
      </c>
      <c r="DR196" s="175">
        <f t="shared" si="12"/>
        <v>0.18005952380952384</v>
      </c>
      <c r="DS196" s="175">
        <f t="shared" si="12"/>
        <v>0.18973214285714285</v>
      </c>
      <c r="DT196" s="175">
        <f t="shared" si="12"/>
        <v>0.1986607142857143</v>
      </c>
      <c r="DU196" s="175">
        <f t="shared" si="12"/>
        <v>0.21279761904761904</v>
      </c>
      <c r="DV196" s="175">
        <f t="shared" si="12"/>
        <v>0.22470238095238096</v>
      </c>
      <c r="DW196" s="175">
        <f t="shared" si="12"/>
        <v>0.234375</v>
      </c>
      <c r="DX196" s="175">
        <f t="shared" si="12"/>
        <v>0.23660714285714285</v>
      </c>
      <c r="DY196" s="175">
        <f t="shared" si="12"/>
        <v>0.23586309523809523</v>
      </c>
      <c r="DZ196" s="175">
        <f t="shared" si="12"/>
        <v>0.23586309523809523</v>
      </c>
      <c r="EA196" s="175">
        <f t="shared" si="12"/>
        <v>0.23809523809523811</v>
      </c>
      <c r="EB196" s="175">
        <f t="shared" si="12"/>
        <v>0.24107142857142858</v>
      </c>
      <c r="EC196" s="175">
        <f t="shared" si="12"/>
        <v>0.24255952380952381</v>
      </c>
      <c r="ED196" s="175">
        <f t="shared" si="12"/>
        <v>0.24107142857142858</v>
      </c>
      <c r="EE196" s="175">
        <f t="shared" si="12"/>
        <v>0.23958333333333334</v>
      </c>
      <c r="EF196" s="175">
        <f t="shared" si="12"/>
        <v>0.23883928571428573</v>
      </c>
      <c r="EG196" s="175">
        <f t="shared" si="12"/>
        <v>0.23883928571428573</v>
      </c>
      <c r="EH196" s="175">
        <f t="shared" si="12"/>
        <v>0.23883928571428573</v>
      </c>
      <c r="EI196" s="175">
        <f t="shared" si="12"/>
        <v>0.23883928571428573</v>
      </c>
      <c r="EJ196" s="175">
        <f t="shared" si="12"/>
        <v>0.23883928571428573</v>
      </c>
      <c r="EK196" s="175">
        <f t="shared" si="12"/>
        <v>0.23883928571428573</v>
      </c>
      <c r="EL196" s="175">
        <f t="shared" si="12"/>
        <v>0.23883928571428573</v>
      </c>
      <c r="EM196" s="175">
        <f t="shared" si="12"/>
        <v>0.23883928571428573</v>
      </c>
      <c r="EN196" s="175">
        <f t="shared" si="12"/>
        <v>0.23883928571428573</v>
      </c>
      <c r="EO196" s="175">
        <f t="shared" si="12"/>
        <v>0.23883928571428573</v>
      </c>
      <c r="EP196" s="175">
        <f t="shared" si="12"/>
        <v>0.23883928571428573</v>
      </c>
      <c r="EQ196" s="175">
        <f t="shared" si="12"/>
        <v>0.23883928571428573</v>
      </c>
      <c r="ER196" s="175">
        <f t="shared" si="12"/>
        <v>0.23883928571428573</v>
      </c>
      <c r="ES196" s="175">
        <f>$F$192*ES194+(1-$F$192)*ES193</f>
        <v>0.23883928571428573</v>
      </c>
      <c r="ET196" s="175">
        <f>$F$192*ET194+(1-$F$192)*ET193</f>
        <v>0.23883928571428573</v>
      </c>
    </row>
    <row r="197" spans="49:150" outlineLevel="1" x14ac:dyDescent="0.2"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  <c r="ES197" s="175"/>
      <c r="ET197" s="175"/>
    </row>
    <row r="198" spans="49:150" outlineLevel="1" x14ac:dyDescent="0.2"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  <c r="ES198" s="175"/>
      <c r="ET198" s="175"/>
    </row>
    <row r="199" spans="49:150" outlineLevel="1" x14ac:dyDescent="0.2"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  <c r="ES199" s="175"/>
      <c r="ET199" s="175"/>
    </row>
    <row r="200" spans="49:150" outlineLevel="1" x14ac:dyDescent="0.2"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  <c r="ES200" s="175"/>
      <c r="ET200" s="175"/>
    </row>
    <row r="201" spans="49:150" outlineLevel="1" x14ac:dyDescent="0.2"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  <c r="ES201" s="175"/>
      <c r="ET201" s="175"/>
    </row>
    <row r="202" spans="49:150" outlineLevel="1" x14ac:dyDescent="0.2"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  <c r="ES202" s="175"/>
      <c r="ET202" s="175"/>
    </row>
    <row r="203" spans="49:150" outlineLevel="1" x14ac:dyDescent="0.2"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  <c r="ES203" s="175"/>
      <c r="ET203" s="175"/>
    </row>
    <row r="204" spans="49:150" outlineLevel="1" x14ac:dyDescent="0.2"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  <c r="ES204" s="175"/>
      <c r="ET204" s="175"/>
    </row>
    <row r="205" spans="49:150" outlineLevel="1" x14ac:dyDescent="0.2">
      <c r="AW205" s="175"/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  <c r="ES205" s="175"/>
      <c r="ET205" s="175"/>
    </row>
    <row r="206" spans="49:150" outlineLevel="1" x14ac:dyDescent="0.2">
      <c r="AW206" s="175"/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  <c r="ES206" s="175"/>
      <c r="ET206" s="175"/>
    </row>
    <row r="207" spans="49:150" outlineLevel="1" x14ac:dyDescent="0.2">
      <c r="AW207" s="175"/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  <c r="ES207" s="175"/>
      <c r="ET207" s="175"/>
    </row>
    <row r="208" spans="49:150" outlineLevel="1" x14ac:dyDescent="0.2">
      <c r="AW208" s="175"/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  <c r="ES208" s="175"/>
      <c r="ET208" s="175"/>
    </row>
    <row r="209" spans="1:150" outlineLevel="1" x14ac:dyDescent="0.2">
      <c r="AW209" s="175"/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  <c r="ES209" s="175"/>
      <c r="ET209" s="175"/>
    </row>
    <row r="210" spans="1:150" outlineLevel="1" x14ac:dyDescent="0.2">
      <c r="AW210" s="175"/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  <c r="ES210" s="175"/>
      <c r="ET210" s="175"/>
    </row>
    <row r="211" spans="1:150" outlineLevel="1" x14ac:dyDescent="0.2">
      <c r="AW211" s="175"/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  <c r="ES211" s="175"/>
      <c r="ET211" s="175"/>
    </row>
    <row r="212" spans="1:150" outlineLevel="1" x14ac:dyDescent="0.2">
      <c r="AW212" s="175"/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  <c r="ES212" s="175"/>
      <c r="ET212" s="175"/>
    </row>
    <row r="213" spans="1:150" x14ac:dyDescent="0.2">
      <c r="A213" s="188"/>
      <c r="AW213" s="175"/>
      <c r="AX213" s="175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  <c r="ES213" s="175"/>
      <c r="ET213" s="175"/>
    </row>
    <row r="214" spans="1:150" x14ac:dyDescent="0.2">
      <c r="A214" s="117" t="s">
        <v>1299</v>
      </c>
      <c r="AW214" s="175"/>
      <c r="AX214" s="175"/>
      <c r="AY214" s="175"/>
      <c r="AZ214" s="175"/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  <c r="ES214" s="175"/>
      <c r="ET214" s="175"/>
    </row>
    <row r="215" spans="1:150" ht="12" outlineLevel="1" thickBot="1" x14ac:dyDescent="0.25">
      <c r="A215" s="119" t="s">
        <v>610</v>
      </c>
      <c r="B215" s="173" t="s">
        <v>500</v>
      </c>
      <c r="C215" s="121" t="s">
        <v>611</v>
      </c>
      <c r="D215" s="121" t="s">
        <v>23</v>
      </c>
      <c r="E215" s="121" t="s">
        <v>553</v>
      </c>
      <c r="F215" s="121" t="s">
        <v>612</v>
      </c>
      <c r="G215" s="121" t="s">
        <v>613</v>
      </c>
      <c r="H215" s="121" t="s">
        <v>614</v>
      </c>
      <c r="I215" s="121" t="s">
        <v>615</v>
      </c>
      <c r="J215" s="121" t="s">
        <v>616</v>
      </c>
      <c r="AW215" s="175"/>
      <c r="AX215" s="175"/>
      <c r="AY215" s="175"/>
      <c r="AZ215" s="175"/>
      <c r="BA215" s="175"/>
      <c r="BB215" s="175"/>
      <c r="BC215" s="175"/>
      <c r="BD215" s="185"/>
      <c r="BE215" s="175"/>
      <c r="BF215" s="175"/>
      <c r="BG215" s="175"/>
      <c r="BH215" s="186" t="s">
        <v>617</v>
      </c>
      <c r="BI215" s="184" t="s">
        <v>618</v>
      </c>
      <c r="BJ215" s="184" t="s">
        <v>619</v>
      </c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  <c r="EP215" s="175"/>
      <c r="EQ215" s="175"/>
      <c r="ER215" s="175"/>
      <c r="ES215" s="175"/>
      <c r="ET215" s="175"/>
    </row>
    <row r="216" spans="1:150" outlineLevel="1" x14ac:dyDescent="0.2">
      <c r="A216" s="122">
        <v>1</v>
      </c>
      <c r="B216" s="122">
        <v>1</v>
      </c>
      <c r="C216" s="104">
        <v>0.55524318406291073</v>
      </c>
      <c r="D216" s="104">
        <f>B216 - C216</f>
        <v>0.44475681593708927</v>
      </c>
      <c r="E216" s="104">
        <f>2*IF(B216=1,LN(1/C216),LN(1/(1-C216)))</f>
        <v>1.1766981834423915</v>
      </c>
      <c r="F216" s="104">
        <f>SQRT(E216)*SIGN(D216)</f>
        <v>1.0847572002261112</v>
      </c>
      <c r="G216" s="104">
        <f>D216/(SQRT(C216*(1-C216)))</f>
        <v>0.89499310221881179</v>
      </c>
      <c r="H216" s="104">
        <v>4.6125084972825303E-2</v>
      </c>
      <c r="I216" s="104">
        <f>(G216^2/15)*H216/(1-H216)^2</f>
        <v>2.7070884181598139E-3</v>
      </c>
      <c r="J216" s="104">
        <f>G216/SQRT(1-H216)</f>
        <v>0.91637656508768328</v>
      </c>
      <c r="AW216" s="175"/>
      <c r="AX216" s="175"/>
      <c r="AY216" s="175"/>
      <c r="AZ216" s="175"/>
      <c r="BA216" s="175"/>
      <c r="BB216" s="175"/>
      <c r="BC216" s="175"/>
      <c r="BD216" s="185"/>
      <c r="BE216" s="175"/>
      <c r="BF216" s="175"/>
      <c r="BG216" s="175"/>
      <c r="BH216" s="175">
        <f>1-B216</f>
        <v>0</v>
      </c>
      <c r="BI216" s="175" t="e">
        <f>IF(B216=0,C216,NA())</f>
        <v>#N/A</v>
      </c>
      <c r="BJ216" s="175">
        <f>IF(B216=1,C216,NA())</f>
        <v>0.55524318406291073</v>
      </c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  <c r="EP216" s="175"/>
      <c r="EQ216" s="175"/>
      <c r="ER216" s="175"/>
      <c r="ES216" s="175"/>
      <c r="ET216" s="175"/>
    </row>
    <row r="217" spans="1:150" outlineLevel="1" x14ac:dyDescent="0.2">
      <c r="A217" s="122">
        <v>2</v>
      </c>
      <c r="B217" s="122">
        <v>1</v>
      </c>
      <c r="C217" s="104">
        <v>0.7486244065641533</v>
      </c>
      <c r="D217" s="104">
        <f t="shared" ref="D217:D280" si="13">B217 - C217</f>
        <v>0.2513755934358467</v>
      </c>
      <c r="E217" s="104">
        <f t="shared" ref="E217:E280" si="14">2*IF(B217=1,LN(1/C217),LN(1/(1-C217)))</f>
        <v>0.5790357621978115</v>
      </c>
      <c r="F217" s="104">
        <f t="shared" ref="F217:F280" si="15">SQRT(E217)*SIGN(D217)</f>
        <v>0.76094399412690783</v>
      </c>
      <c r="G217" s="104">
        <f t="shared" ref="G217:G280" si="16">D217/(SQRT(C217*(1-C217)))</f>
        <v>0.57946814094243848</v>
      </c>
      <c r="H217" s="104">
        <v>7.740279000215522E-2</v>
      </c>
      <c r="I217" s="104">
        <f t="shared" ref="I217:I280" si="17">(G217^2/15)*H217/(1-H217)^2</f>
        <v>2.0356364059572977E-3</v>
      </c>
      <c r="J217" s="104">
        <f t="shared" ref="J217:J280" si="18">G217/SQRT(1-H217)</f>
        <v>0.6032863444483717</v>
      </c>
      <c r="AW217" s="175"/>
      <c r="AX217" s="175"/>
      <c r="AY217" s="175"/>
      <c r="AZ217" s="175"/>
      <c r="BA217" s="175"/>
      <c r="BB217" s="175"/>
      <c r="BC217" s="175"/>
      <c r="BD217" s="185"/>
      <c r="BE217" s="175"/>
      <c r="BF217" s="175"/>
      <c r="BG217" s="175"/>
      <c r="BH217" s="175">
        <f t="shared" ref="BH217:BH280" si="19">1-B217</f>
        <v>0</v>
      </c>
      <c r="BI217" s="175" t="e">
        <f t="shared" ref="BI217:BI280" si="20">IF(B217=0,C217,NA())</f>
        <v>#N/A</v>
      </c>
      <c r="BJ217" s="175">
        <f t="shared" ref="BJ217:BJ280" si="21">IF(B217=1,C217,NA())</f>
        <v>0.7486244065641533</v>
      </c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  <c r="EP217" s="175"/>
      <c r="EQ217" s="175"/>
      <c r="ER217" s="175"/>
      <c r="ES217" s="175"/>
      <c r="ET217" s="175"/>
    </row>
    <row r="218" spans="1:150" outlineLevel="1" x14ac:dyDescent="0.2">
      <c r="A218" s="122">
        <v>3</v>
      </c>
      <c r="B218" s="122">
        <v>1</v>
      </c>
      <c r="C218" s="104">
        <v>0.69767260628356742</v>
      </c>
      <c r="D218" s="104">
        <f t="shared" si="13"/>
        <v>0.30232739371643258</v>
      </c>
      <c r="E218" s="104">
        <f t="shared" si="14"/>
        <v>0.72001066339000208</v>
      </c>
      <c r="F218" s="104">
        <f t="shared" si="15"/>
        <v>0.84853442086340969</v>
      </c>
      <c r="G218" s="104">
        <f t="shared" si="16"/>
        <v>0.65828341666487944</v>
      </c>
      <c r="H218" s="104">
        <v>6.5160739734477391E-2</v>
      </c>
      <c r="I218" s="104">
        <f t="shared" si="17"/>
        <v>2.1540049148259955E-3</v>
      </c>
      <c r="J218" s="104">
        <f t="shared" si="18"/>
        <v>0.68083902801892215</v>
      </c>
      <c r="AW218" s="175"/>
      <c r="AX218" s="175"/>
      <c r="AY218" s="175"/>
      <c r="AZ218" s="175"/>
      <c r="BA218" s="175"/>
      <c r="BB218" s="175"/>
      <c r="BC218" s="175"/>
      <c r="BD218" s="185"/>
      <c r="BE218" s="175"/>
      <c r="BF218" s="175"/>
      <c r="BG218" s="175"/>
      <c r="BH218" s="175">
        <f t="shared" si="19"/>
        <v>0</v>
      </c>
      <c r="BI218" s="175" t="e">
        <f t="shared" si="20"/>
        <v>#N/A</v>
      </c>
      <c r="BJ218" s="175">
        <f t="shared" si="21"/>
        <v>0.69767260628356742</v>
      </c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  <c r="EQ218" s="175"/>
      <c r="ER218" s="175"/>
      <c r="ES218" s="175"/>
      <c r="ET218" s="175"/>
    </row>
    <row r="219" spans="1:150" outlineLevel="1" x14ac:dyDescent="0.2">
      <c r="A219" s="122">
        <v>4</v>
      </c>
      <c r="B219" s="122">
        <v>0</v>
      </c>
      <c r="C219" s="104">
        <v>0.50768826996754957</v>
      </c>
      <c r="D219" s="104">
        <f t="shared" si="13"/>
        <v>-0.50768826996754957</v>
      </c>
      <c r="E219" s="104">
        <f t="shared" si="14"/>
        <v>1.4172863310022574</v>
      </c>
      <c r="F219" s="104">
        <f t="shared" si="15"/>
        <v>-1.1904983540527292</v>
      </c>
      <c r="G219" s="104">
        <f t="shared" si="16"/>
        <v>-1.0154965980144475</v>
      </c>
      <c r="H219" s="104">
        <v>3.4060726809447738E-2</v>
      </c>
      <c r="I219" s="104">
        <f t="shared" si="17"/>
        <v>2.5096892452790578E-3</v>
      </c>
      <c r="J219" s="104">
        <f t="shared" si="18"/>
        <v>-1.0332455911648988</v>
      </c>
      <c r="AW219" s="175"/>
      <c r="AX219" s="175"/>
      <c r="AY219" s="175"/>
      <c r="AZ219" s="175"/>
      <c r="BA219" s="175"/>
      <c r="BB219" s="175"/>
      <c r="BC219" s="175"/>
      <c r="BD219" s="185"/>
      <c r="BE219" s="175"/>
      <c r="BF219" s="175"/>
      <c r="BG219" s="175"/>
      <c r="BH219" s="175">
        <f t="shared" si="19"/>
        <v>1</v>
      </c>
      <c r="BI219" s="175">
        <f t="shared" si="20"/>
        <v>0.50768826996754957</v>
      </c>
      <c r="BJ219" s="175" t="e">
        <f t="shared" si="21"/>
        <v>#N/A</v>
      </c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  <c r="EQ219" s="175"/>
      <c r="ER219" s="175"/>
      <c r="ES219" s="175"/>
      <c r="ET219" s="175"/>
    </row>
    <row r="220" spans="1:150" outlineLevel="1" x14ac:dyDescent="0.2">
      <c r="A220" s="122">
        <v>5</v>
      </c>
      <c r="B220" s="122">
        <v>1</v>
      </c>
      <c r="C220" s="104">
        <v>0.66472671500193303</v>
      </c>
      <c r="D220" s="104">
        <f t="shared" si="13"/>
        <v>0.33527328499806697</v>
      </c>
      <c r="E220" s="104">
        <f t="shared" si="14"/>
        <v>0.81675855535138864</v>
      </c>
      <c r="F220" s="104">
        <f t="shared" si="15"/>
        <v>0.90374695316299059</v>
      </c>
      <c r="G220" s="104">
        <f t="shared" si="16"/>
        <v>0.71019548705343671</v>
      </c>
      <c r="H220" s="104">
        <v>4.0099967913605691E-2</v>
      </c>
      <c r="I220" s="104">
        <f t="shared" si="17"/>
        <v>1.4633781633405984E-3</v>
      </c>
      <c r="J220" s="104">
        <f t="shared" si="18"/>
        <v>0.72487797664175568</v>
      </c>
      <c r="AW220" s="175"/>
      <c r="AX220" s="175"/>
      <c r="AY220" s="175"/>
      <c r="AZ220" s="175"/>
      <c r="BA220" s="175"/>
      <c r="BB220" s="175"/>
      <c r="BC220" s="175"/>
      <c r="BD220" s="185"/>
      <c r="BE220" s="175"/>
      <c r="BF220" s="175"/>
      <c r="BG220" s="175"/>
      <c r="BH220" s="175">
        <f t="shared" si="19"/>
        <v>0</v>
      </c>
      <c r="BI220" s="175" t="e">
        <f t="shared" si="20"/>
        <v>#N/A</v>
      </c>
      <c r="BJ220" s="175">
        <f t="shared" si="21"/>
        <v>0.66472671500193303</v>
      </c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  <c r="ES220" s="175"/>
      <c r="ET220" s="175"/>
    </row>
    <row r="221" spans="1:150" outlineLevel="1" x14ac:dyDescent="0.2">
      <c r="A221" s="122">
        <v>6</v>
      </c>
      <c r="B221" s="122">
        <v>0</v>
      </c>
      <c r="C221" s="104">
        <v>0.14810720238189265</v>
      </c>
      <c r="D221" s="104">
        <f t="shared" si="13"/>
        <v>-0.14810720238189265</v>
      </c>
      <c r="E221" s="104">
        <f t="shared" si="14"/>
        <v>0.32058916892253397</v>
      </c>
      <c r="F221" s="104">
        <f t="shared" si="15"/>
        <v>-0.56620594214696651</v>
      </c>
      <c r="G221" s="104">
        <f t="shared" si="16"/>
        <v>-0.41696117323219933</v>
      </c>
      <c r="H221" s="104">
        <v>3.1626457455669776E-2</v>
      </c>
      <c r="I221" s="104">
        <f t="shared" si="17"/>
        <v>3.9089911822575758E-4</v>
      </c>
      <c r="J221" s="104">
        <f t="shared" si="18"/>
        <v>-0.42371531178561167</v>
      </c>
      <c r="AW221" s="175"/>
      <c r="AX221" s="175"/>
      <c r="AY221" s="175"/>
      <c r="AZ221" s="175"/>
      <c r="BA221" s="175"/>
      <c r="BB221" s="175"/>
      <c r="BC221" s="175"/>
      <c r="BD221" s="185"/>
      <c r="BE221" s="175"/>
      <c r="BF221" s="175"/>
      <c r="BG221" s="175"/>
      <c r="BH221" s="175">
        <f t="shared" si="19"/>
        <v>1</v>
      </c>
      <c r="BI221" s="175">
        <f t="shared" si="20"/>
        <v>0.14810720238189265</v>
      </c>
      <c r="BJ221" s="175" t="e">
        <f t="shared" si="21"/>
        <v>#N/A</v>
      </c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  <c r="ES221" s="175"/>
      <c r="ET221" s="175"/>
    </row>
    <row r="222" spans="1:150" outlineLevel="1" x14ac:dyDescent="0.2">
      <c r="A222" s="122">
        <v>7</v>
      </c>
      <c r="B222" s="122">
        <v>1</v>
      </c>
      <c r="C222" s="104">
        <v>0.58137483986620242</v>
      </c>
      <c r="D222" s="104">
        <f t="shared" si="13"/>
        <v>0.41862516013379758</v>
      </c>
      <c r="E222" s="104">
        <f t="shared" si="14"/>
        <v>1.0847191337553723</v>
      </c>
      <c r="F222" s="104">
        <f t="shared" si="15"/>
        <v>1.0414985039621383</v>
      </c>
      <c r="G222" s="104">
        <f t="shared" si="16"/>
        <v>0.84856389027591461</v>
      </c>
      <c r="H222" s="104">
        <v>0.13907189591898245</v>
      </c>
      <c r="I222" s="104">
        <f t="shared" si="17"/>
        <v>9.0070679631806712E-3</v>
      </c>
      <c r="J222" s="104">
        <f t="shared" si="18"/>
        <v>0.91453662860119744</v>
      </c>
      <c r="AW222" s="175"/>
      <c r="AX222" s="175"/>
      <c r="AY222" s="175"/>
      <c r="AZ222" s="175"/>
      <c r="BA222" s="175"/>
      <c r="BB222" s="175"/>
      <c r="BC222" s="175"/>
      <c r="BD222" s="185"/>
      <c r="BE222" s="175"/>
      <c r="BF222" s="175"/>
      <c r="BG222" s="175"/>
      <c r="BH222" s="175">
        <f t="shared" si="19"/>
        <v>0</v>
      </c>
      <c r="BI222" s="175" t="e">
        <f t="shared" si="20"/>
        <v>#N/A</v>
      </c>
      <c r="BJ222" s="175">
        <f t="shared" si="21"/>
        <v>0.58137483986620242</v>
      </c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  <c r="ES222" s="175"/>
      <c r="ET222" s="175"/>
    </row>
    <row r="223" spans="1:150" outlineLevel="1" x14ac:dyDescent="0.2">
      <c r="A223" s="122">
        <v>8</v>
      </c>
      <c r="B223" s="122">
        <v>0</v>
      </c>
      <c r="C223" s="104">
        <v>0.49319649217582656</v>
      </c>
      <c r="D223" s="104">
        <f t="shared" si="13"/>
        <v>-0.49319649217582656</v>
      </c>
      <c r="E223" s="104">
        <f t="shared" si="14"/>
        <v>1.3592638180867473</v>
      </c>
      <c r="F223" s="104">
        <f t="shared" si="15"/>
        <v>-1.165874700852003</v>
      </c>
      <c r="G223" s="104">
        <f t="shared" si="16"/>
        <v>-0.98648431279600624</v>
      </c>
      <c r="H223" s="104">
        <v>9.0145093957882241E-2</v>
      </c>
      <c r="I223" s="104">
        <f t="shared" si="17"/>
        <v>7.0645893318838412E-3</v>
      </c>
      <c r="J223" s="104">
        <f t="shared" si="18"/>
        <v>-1.0341989984207192</v>
      </c>
      <c r="AW223" s="175"/>
      <c r="AX223" s="175"/>
      <c r="AY223" s="175"/>
      <c r="AZ223" s="175"/>
      <c r="BA223" s="175"/>
      <c r="BB223" s="175"/>
      <c r="BC223" s="175"/>
      <c r="BD223" s="185"/>
      <c r="BE223" s="175"/>
      <c r="BF223" s="175"/>
      <c r="BG223" s="175"/>
      <c r="BH223" s="175">
        <f t="shared" si="19"/>
        <v>1</v>
      </c>
      <c r="BI223" s="175">
        <f t="shared" si="20"/>
        <v>0.49319649217582656</v>
      </c>
      <c r="BJ223" s="175" t="e">
        <f t="shared" si="21"/>
        <v>#N/A</v>
      </c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  <c r="ES223" s="175"/>
      <c r="ET223" s="175"/>
    </row>
    <row r="224" spans="1:150" outlineLevel="1" x14ac:dyDescent="0.2">
      <c r="A224" s="122">
        <v>9</v>
      </c>
      <c r="B224" s="122">
        <v>0</v>
      </c>
      <c r="C224" s="104">
        <v>0.65670861432026606</v>
      </c>
      <c r="D224" s="104">
        <f t="shared" si="13"/>
        <v>-0.65670861432026606</v>
      </c>
      <c r="E224" s="104">
        <f t="shared" si="14"/>
        <v>2.138351343045406</v>
      </c>
      <c r="F224" s="104">
        <f t="shared" si="15"/>
        <v>-1.4623102759145905</v>
      </c>
      <c r="G224" s="104">
        <f t="shared" si="16"/>
        <v>-1.3831042115063226</v>
      </c>
      <c r="H224" s="104">
        <v>7.9347523873309178E-2</v>
      </c>
      <c r="I224" s="104">
        <f t="shared" si="17"/>
        <v>1.1938794476611496E-2</v>
      </c>
      <c r="J224" s="104">
        <f t="shared" si="18"/>
        <v>-1.4414747553597416</v>
      </c>
      <c r="AW224" s="175"/>
      <c r="AX224" s="175"/>
      <c r="AY224" s="175"/>
      <c r="AZ224" s="175"/>
      <c r="BA224" s="175"/>
      <c r="BB224" s="175"/>
      <c r="BC224" s="175"/>
      <c r="BD224" s="185"/>
      <c r="BE224" s="175"/>
      <c r="BF224" s="175"/>
      <c r="BG224" s="175"/>
      <c r="BH224" s="175">
        <f t="shared" si="19"/>
        <v>1</v>
      </c>
      <c r="BI224" s="175">
        <f t="shared" si="20"/>
        <v>0.65670861432026606</v>
      </c>
      <c r="BJ224" s="175" t="e">
        <f t="shared" si="21"/>
        <v>#N/A</v>
      </c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  <c r="ES224" s="175"/>
      <c r="ET224" s="175"/>
    </row>
    <row r="225" spans="1:150" outlineLevel="1" x14ac:dyDescent="0.2">
      <c r="A225" s="122">
        <v>10</v>
      </c>
      <c r="B225" s="122">
        <v>0</v>
      </c>
      <c r="C225" s="104">
        <v>0.57864972656525271</v>
      </c>
      <c r="D225" s="104">
        <f t="shared" si="13"/>
        <v>-0.57864972656525271</v>
      </c>
      <c r="E225" s="104">
        <f t="shared" si="14"/>
        <v>1.7285815756295617</v>
      </c>
      <c r="F225" s="104">
        <f t="shared" si="15"/>
        <v>-1.3147553291885004</v>
      </c>
      <c r="G225" s="104">
        <f t="shared" si="16"/>
        <v>-1.1718883478695208</v>
      </c>
      <c r="H225" s="104">
        <v>9.5064366628705571E-2</v>
      </c>
      <c r="I225" s="104">
        <f t="shared" si="17"/>
        <v>1.0628294819876254E-2</v>
      </c>
      <c r="J225" s="104">
        <f t="shared" si="18"/>
        <v>-1.2319054916833427</v>
      </c>
      <c r="AW225" s="175"/>
      <c r="AX225" s="175"/>
      <c r="AY225" s="175"/>
      <c r="AZ225" s="175"/>
      <c r="BA225" s="175"/>
      <c r="BB225" s="175"/>
      <c r="BC225" s="175"/>
      <c r="BD225" s="185"/>
      <c r="BE225" s="175"/>
      <c r="BF225" s="175"/>
      <c r="BG225" s="175"/>
      <c r="BH225" s="175">
        <f t="shared" si="19"/>
        <v>1</v>
      </c>
      <c r="BI225" s="175">
        <f t="shared" si="20"/>
        <v>0.57864972656525271</v>
      </c>
      <c r="BJ225" s="175" t="e">
        <f t="shared" si="21"/>
        <v>#N/A</v>
      </c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  <c r="ES225" s="175"/>
      <c r="ET225" s="175"/>
    </row>
    <row r="226" spans="1:150" outlineLevel="1" x14ac:dyDescent="0.2">
      <c r="A226" s="122">
        <v>11</v>
      </c>
      <c r="B226" s="122">
        <v>0</v>
      </c>
      <c r="C226" s="104">
        <v>0.20531701380787232</v>
      </c>
      <c r="D226" s="104">
        <f t="shared" si="13"/>
        <v>-0.20531701380787232</v>
      </c>
      <c r="E226" s="104">
        <f t="shared" si="14"/>
        <v>0.45962400672055337</v>
      </c>
      <c r="F226" s="104">
        <f t="shared" si="15"/>
        <v>-0.67795575572492439</v>
      </c>
      <c r="G226" s="104">
        <f t="shared" si="16"/>
        <v>-0.50829461889404848</v>
      </c>
      <c r="H226" s="104">
        <v>5.0399827099439007E-2</v>
      </c>
      <c r="I226" s="104">
        <f t="shared" si="17"/>
        <v>9.6269173111275855E-4</v>
      </c>
      <c r="J226" s="104">
        <f t="shared" si="18"/>
        <v>-0.52160905198372964</v>
      </c>
      <c r="AW226" s="175"/>
      <c r="AX226" s="175"/>
      <c r="AY226" s="175"/>
      <c r="AZ226" s="175"/>
      <c r="BA226" s="175"/>
      <c r="BB226" s="175"/>
      <c r="BC226" s="175"/>
      <c r="BD226" s="185"/>
      <c r="BE226" s="175"/>
      <c r="BF226" s="175"/>
      <c r="BG226" s="175"/>
      <c r="BH226" s="175">
        <f t="shared" si="19"/>
        <v>1</v>
      </c>
      <c r="BI226" s="175">
        <f t="shared" si="20"/>
        <v>0.20531701380787232</v>
      </c>
      <c r="BJ226" s="175" t="e">
        <f t="shared" si="21"/>
        <v>#N/A</v>
      </c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  <c r="ES226" s="175"/>
      <c r="ET226" s="175"/>
    </row>
    <row r="227" spans="1:150" outlineLevel="1" x14ac:dyDescent="0.2">
      <c r="A227" s="122">
        <v>12</v>
      </c>
      <c r="B227" s="122">
        <v>1</v>
      </c>
      <c r="C227" s="104">
        <v>0.75321555941911689</v>
      </c>
      <c r="D227" s="104">
        <f t="shared" si="13"/>
        <v>0.24678444058088311</v>
      </c>
      <c r="E227" s="104">
        <f t="shared" si="14"/>
        <v>0.56680764932019179</v>
      </c>
      <c r="F227" s="104">
        <f t="shared" si="15"/>
        <v>0.7528662891378467</v>
      </c>
      <c r="G227" s="104">
        <f t="shared" si="16"/>
        <v>0.57239950020157826</v>
      </c>
      <c r="H227" s="104">
        <v>3.6514571921853395E-2</v>
      </c>
      <c r="I227" s="104">
        <f t="shared" si="17"/>
        <v>8.5917799378799214E-4</v>
      </c>
      <c r="J227" s="104">
        <f t="shared" si="18"/>
        <v>0.5831451534464801</v>
      </c>
      <c r="AW227" s="175"/>
      <c r="AX227" s="175"/>
      <c r="AY227" s="175"/>
      <c r="AZ227" s="175"/>
      <c r="BA227" s="175"/>
      <c r="BB227" s="175"/>
      <c r="BC227" s="175"/>
      <c r="BD227" s="185"/>
      <c r="BE227" s="175"/>
      <c r="BF227" s="175"/>
      <c r="BG227" s="175"/>
      <c r="BH227" s="175">
        <f t="shared" si="19"/>
        <v>0</v>
      </c>
      <c r="BI227" s="175" t="e">
        <f t="shared" si="20"/>
        <v>#N/A</v>
      </c>
      <c r="BJ227" s="175">
        <f t="shared" si="21"/>
        <v>0.75321555941911689</v>
      </c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  <c r="ES227" s="175"/>
      <c r="ET227" s="175"/>
    </row>
    <row r="228" spans="1:150" outlineLevel="1" x14ac:dyDescent="0.2">
      <c r="A228" s="122">
        <v>13</v>
      </c>
      <c r="B228" s="122">
        <v>1</v>
      </c>
      <c r="C228" s="104">
        <v>0.74869483657690283</v>
      </c>
      <c r="D228" s="104">
        <f t="shared" si="13"/>
        <v>0.25130516342309717</v>
      </c>
      <c r="E228" s="104">
        <f t="shared" si="14"/>
        <v>0.5788476125747456</v>
      </c>
      <c r="F228" s="104">
        <f t="shared" si="15"/>
        <v>0.76082035499501821</v>
      </c>
      <c r="G228" s="104">
        <f t="shared" si="16"/>
        <v>0.57935970580746443</v>
      </c>
      <c r="H228" s="104">
        <v>6.373514477371657E-2</v>
      </c>
      <c r="I228" s="104">
        <f t="shared" si="17"/>
        <v>1.6269973609640115E-3</v>
      </c>
      <c r="J228" s="104">
        <f t="shared" si="18"/>
        <v>0.5987546871988223</v>
      </c>
      <c r="AW228" s="175"/>
      <c r="AX228" s="175"/>
      <c r="AY228" s="175"/>
      <c r="AZ228" s="175"/>
      <c r="BA228" s="175"/>
      <c r="BB228" s="175"/>
      <c r="BC228" s="175"/>
      <c r="BD228" s="185"/>
      <c r="BE228" s="175"/>
      <c r="BF228" s="175"/>
      <c r="BG228" s="175"/>
      <c r="BH228" s="175">
        <f t="shared" si="19"/>
        <v>0</v>
      </c>
      <c r="BI228" s="175" t="e">
        <f t="shared" si="20"/>
        <v>#N/A</v>
      </c>
      <c r="BJ228" s="175">
        <f t="shared" si="21"/>
        <v>0.74869483657690283</v>
      </c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  <c r="ES228" s="175"/>
      <c r="ET228" s="175"/>
    </row>
    <row r="229" spans="1:150" outlineLevel="1" x14ac:dyDescent="0.2">
      <c r="A229" s="122">
        <v>14</v>
      </c>
      <c r="B229" s="122">
        <v>0</v>
      </c>
      <c r="C229" s="104">
        <v>0.39670291149664139</v>
      </c>
      <c r="D229" s="104">
        <f t="shared" si="13"/>
        <v>-0.39670291149664139</v>
      </c>
      <c r="E229" s="104">
        <f t="shared" si="14"/>
        <v>1.0106910389974681</v>
      </c>
      <c r="F229" s="104">
        <f t="shared" si="15"/>
        <v>-1.0053313080758344</v>
      </c>
      <c r="G229" s="104">
        <f t="shared" si="16"/>
        <v>-0.81089958699411957</v>
      </c>
      <c r="H229" s="104">
        <v>6.0523477831237592E-2</v>
      </c>
      <c r="I229" s="104">
        <f t="shared" si="17"/>
        <v>3.0060410870480906E-3</v>
      </c>
      <c r="J229" s="104">
        <f t="shared" si="18"/>
        <v>-0.83661204603841255</v>
      </c>
      <c r="AW229" s="175"/>
      <c r="AX229" s="175"/>
      <c r="AY229" s="175"/>
      <c r="AZ229" s="175"/>
      <c r="BA229" s="175"/>
      <c r="BB229" s="175"/>
      <c r="BC229" s="175"/>
      <c r="BD229" s="185"/>
      <c r="BE229" s="175"/>
      <c r="BF229" s="175"/>
      <c r="BG229" s="175"/>
      <c r="BH229" s="175">
        <f t="shared" si="19"/>
        <v>1</v>
      </c>
      <c r="BI229" s="175">
        <f t="shared" si="20"/>
        <v>0.39670291149664139</v>
      </c>
      <c r="BJ229" s="175" t="e">
        <f t="shared" si="21"/>
        <v>#N/A</v>
      </c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  <c r="ES229" s="175"/>
      <c r="ET229" s="175"/>
    </row>
    <row r="230" spans="1:150" outlineLevel="1" x14ac:dyDescent="0.2">
      <c r="A230" s="122">
        <v>15</v>
      </c>
      <c r="B230" s="122">
        <v>0</v>
      </c>
      <c r="C230" s="104">
        <v>0.64662788748799183</v>
      </c>
      <c r="D230" s="104">
        <f t="shared" si="13"/>
        <v>-0.64662788748799183</v>
      </c>
      <c r="E230" s="104">
        <f t="shared" si="14"/>
        <v>2.0804672683480221</v>
      </c>
      <c r="F230" s="104">
        <f t="shared" si="15"/>
        <v>-1.4423824972412906</v>
      </c>
      <c r="G230" s="104">
        <f t="shared" si="16"/>
        <v>-1.3527298671035997</v>
      </c>
      <c r="H230" s="104">
        <v>3.4434734882026821E-2</v>
      </c>
      <c r="I230" s="104">
        <f t="shared" si="17"/>
        <v>4.5057218086131789E-3</v>
      </c>
      <c r="J230" s="104">
        <f t="shared" si="18"/>
        <v>-1.376639611679231</v>
      </c>
      <c r="AW230" s="175"/>
      <c r="AX230" s="175"/>
      <c r="AY230" s="175"/>
      <c r="AZ230" s="175"/>
      <c r="BA230" s="175"/>
      <c r="BB230" s="175"/>
      <c r="BC230" s="175"/>
      <c r="BD230" s="185"/>
      <c r="BE230" s="175"/>
      <c r="BF230" s="175"/>
      <c r="BG230" s="175"/>
      <c r="BH230" s="175">
        <f t="shared" si="19"/>
        <v>1</v>
      </c>
      <c r="BI230" s="175">
        <f t="shared" si="20"/>
        <v>0.64662788748799183</v>
      </c>
      <c r="BJ230" s="175" t="e">
        <f t="shared" si="21"/>
        <v>#N/A</v>
      </c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  <c r="ES230" s="175"/>
      <c r="ET230" s="175"/>
    </row>
    <row r="231" spans="1:150" outlineLevel="1" x14ac:dyDescent="0.2">
      <c r="A231" s="122">
        <v>16</v>
      </c>
      <c r="B231" s="122">
        <v>0</v>
      </c>
      <c r="C231" s="104">
        <v>0.7012292019987052</v>
      </c>
      <c r="D231" s="104">
        <f t="shared" si="13"/>
        <v>-0.7012292019987052</v>
      </c>
      <c r="E231" s="104">
        <f t="shared" si="14"/>
        <v>2.4161571228376273</v>
      </c>
      <c r="F231" s="104">
        <f t="shared" si="15"/>
        <v>-1.5543992803773512</v>
      </c>
      <c r="G231" s="104">
        <f t="shared" si="16"/>
        <v>-1.5320076123186315</v>
      </c>
      <c r="H231" s="104">
        <v>6.015274917000428E-2</v>
      </c>
      <c r="I231" s="104">
        <f t="shared" si="17"/>
        <v>1.0655443176284843E-2</v>
      </c>
      <c r="J231" s="104">
        <f t="shared" si="18"/>
        <v>-1.5802736025246806</v>
      </c>
      <c r="AW231" s="175"/>
      <c r="AX231" s="175"/>
      <c r="AY231" s="175"/>
      <c r="AZ231" s="175"/>
      <c r="BA231" s="175"/>
      <c r="BB231" s="175"/>
      <c r="BC231" s="175"/>
      <c r="BD231" s="185"/>
      <c r="BE231" s="175"/>
      <c r="BF231" s="175"/>
      <c r="BG231" s="175"/>
      <c r="BH231" s="175">
        <f t="shared" si="19"/>
        <v>1</v>
      </c>
      <c r="BI231" s="175">
        <f t="shared" si="20"/>
        <v>0.7012292019987052</v>
      </c>
      <c r="BJ231" s="175" t="e">
        <f t="shared" si="21"/>
        <v>#N/A</v>
      </c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  <c r="ES231" s="175"/>
      <c r="ET231" s="175"/>
    </row>
    <row r="232" spans="1:150" outlineLevel="1" x14ac:dyDescent="0.2">
      <c r="A232" s="122">
        <v>17</v>
      </c>
      <c r="B232" s="122">
        <v>0</v>
      </c>
      <c r="C232" s="104">
        <v>0.38531311767778087</v>
      </c>
      <c r="D232" s="104">
        <f t="shared" si="13"/>
        <v>-0.38531311767778087</v>
      </c>
      <c r="E232" s="104">
        <f t="shared" si="14"/>
        <v>0.97328455052796192</v>
      </c>
      <c r="F232" s="104">
        <f t="shared" si="15"/>
        <v>-0.98655184887970382</v>
      </c>
      <c r="G232" s="104">
        <f t="shared" si="16"/>
        <v>-0.79173514683913038</v>
      </c>
      <c r="H232" s="104">
        <v>0.1015833861908577</v>
      </c>
      <c r="I232" s="104">
        <f t="shared" si="17"/>
        <v>5.2593942459638427E-3</v>
      </c>
      <c r="J232" s="104">
        <f t="shared" si="18"/>
        <v>-0.83529722271630424</v>
      </c>
      <c r="AW232" s="175"/>
      <c r="AX232" s="175"/>
      <c r="AY232" s="175"/>
      <c r="AZ232" s="175"/>
      <c r="BA232" s="175"/>
      <c r="BB232" s="175"/>
      <c r="BC232" s="175"/>
      <c r="BD232" s="185"/>
      <c r="BE232" s="175"/>
      <c r="BF232" s="175"/>
      <c r="BG232" s="175"/>
      <c r="BH232" s="175">
        <f t="shared" si="19"/>
        <v>1</v>
      </c>
      <c r="BI232" s="175">
        <f t="shared" si="20"/>
        <v>0.38531311767778087</v>
      </c>
      <c r="BJ232" s="175" t="e">
        <f t="shared" si="21"/>
        <v>#N/A</v>
      </c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  <c r="ES232" s="175"/>
      <c r="ET232" s="175"/>
    </row>
    <row r="233" spans="1:150" outlineLevel="1" x14ac:dyDescent="0.2">
      <c r="A233" s="122">
        <v>18</v>
      </c>
      <c r="B233" s="122">
        <v>0</v>
      </c>
      <c r="C233" s="104">
        <v>0.24160152325647566</v>
      </c>
      <c r="D233" s="104">
        <f t="shared" si="13"/>
        <v>-0.24160152325647566</v>
      </c>
      <c r="E233" s="104">
        <f t="shared" si="14"/>
        <v>0.55309267311325505</v>
      </c>
      <c r="F233" s="104">
        <f t="shared" si="15"/>
        <v>-0.74370200558641431</v>
      </c>
      <c r="G233" s="104">
        <f t="shared" si="16"/>
        <v>-0.56441832819755811</v>
      </c>
      <c r="H233" s="104">
        <v>8.3272019985383347E-2</v>
      </c>
      <c r="I233" s="104">
        <f t="shared" si="17"/>
        <v>2.1044038270612618E-3</v>
      </c>
      <c r="J233" s="104">
        <f t="shared" si="18"/>
        <v>-0.58949600274139258</v>
      </c>
      <c r="AW233" s="175"/>
      <c r="AX233" s="175"/>
      <c r="AY233" s="175"/>
      <c r="AZ233" s="175"/>
      <c r="BA233" s="175"/>
      <c r="BB233" s="175"/>
      <c r="BC233" s="175"/>
      <c r="BD233" s="185"/>
      <c r="BE233" s="175"/>
      <c r="BF233" s="175"/>
      <c r="BG233" s="175"/>
      <c r="BH233" s="175">
        <f t="shared" si="19"/>
        <v>1</v>
      </c>
      <c r="BI233" s="175">
        <f t="shared" si="20"/>
        <v>0.24160152325647566</v>
      </c>
      <c r="BJ233" s="175" t="e">
        <f t="shared" si="21"/>
        <v>#N/A</v>
      </c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  <c r="ES233" s="175"/>
      <c r="ET233" s="175"/>
    </row>
    <row r="234" spans="1:150" outlineLevel="1" x14ac:dyDescent="0.2">
      <c r="A234" s="122">
        <v>19</v>
      </c>
      <c r="B234" s="122">
        <v>1</v>
      </c>
      <c r="C234" s="104">
        <v>0.51731025982471179</v>
      </c>
      <c r="D234" s="104">
        <f t="shared" si="13"/>
        <v>0.48268974017528821</v>
      </c>
      <c r="E234" s="104">
        <f t="shared" si="14"/>
        <v>1.3182249375120492</v>
      </c>
      <c r="F234" s="104">
        <f t="shared" si="15"/>
        <v>1.1481397726374822</v>
      </c>
      <c r="G234" s="104">
        <f t="shared" si="16"/>
        <v>0.96595854339538934</v>
      </c>
      <c r="H234" s="104">
        <v>4.9386045333075015E-2</v>
      </c>
      <c r="I234" s="104">
        <f t="shared" si="17"/>
        <v>3.3995512829371379E-3</v>
      </c>
      <c r="J234" s="104">
        <f t="shared" si="18"/>
        <v>0.9907324668627906</v>
      </c>
      <c r="AW234" s="175"/>
      <c r="AX234" s="175"/>
      <c r="AY234" s="175"/>
      <c r="AZ234" s="175"/>
      <c r="BA234" s="175"/>
      <c r="BB234" s="175"/>
      <c r="BC234" s="175"/>
      <c r="BD234" s="185"/>
      <c r="BE234" s="175"/>
      <c r="BF234" s="175"/>
      <c r="BG234" s="175"/>
      <c r="BH234" s="175">
        <f t="shared" si="19"/>
        <v>0</v>
      </c>
      <c r="BI234" s="175" t="e">
        <f t="shared" si="20"/>
        <v>#N/A</v>
      </c>
      <c r="BJ234" s="175">
        <f t="shared" si="21"/>
        <v>0.51731025982471179</v>
      </c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  <c r="ES234" s="175"/>
      <c r="ET234" s="175"/>
    </row>
    <row r="235" spans="1:150" outlineLevel="1" x14ac:dyDescent="0.2">
      <c r="A235" s="122">
        <v>20</v>
      </c>
      <c r="B235" s="122">
        <v>0</v>
      </c>
      <c r="C235" s="104">
        <v>0.30213037797338654</v>
      </c>
      <c r="D235" s="104">
        <f t="shared" si="13"/>
        <v>-0.30213037797338654</v>
      </c>
      <c r="E235" s="104">
        <f t="shared" si="14"/>
        <v>0.71944596318858012</v>
      </c>
      <c r="F235" s="104">
        <f t="shared" si="15"/>
        <v>-0.84820160527352229</v>
      </c>
      <c r="G235" s="104">
        <f t="shared" si="16"/>
        <v>-0.65797599570368659</v>
      </c>
      <c r="H235" s="104">
        <v>9.3170266492262899E-2</v>
      </c>
      <c r="I235" s="104">
        <f t="shared" si="17"/>
        <v>3.2700521258234245E-3</v>
      </c>
      <c r="J235" s="104">
        <f t="shared" si="18"/>
        <v>-0.69095087986738302</v>
      </c>
      <c r="AW235" s="175"/>
      <c r="AX235" s="175"/>
      <c r="AY235" s="175"/>
      <c r="AZ235" s="175"/>
      <c r="BA235" s="175"/>
      <c r="BB235" s="175"/>
      <c r="BC235" s="175"/>
      <c r="BD235" s="185"/>
      <c r="BE235" s="175"/>
      <c r="BF235" s="175"/>
      <c r="BG235" s="175"/>
      <c r="BH235" s="175">
        <f t="shared" si="19"/>
        <v>1</v>
      </c>
      <c r="BI235" s="175">
        <f t="shared" si="20"/>
        <v>0.30213037797338654</v>
      </c>
      <c r="BJ235" s="175" t="e">
        <f t="shared" si="21"/>
        <v>#N/A</v>
      </c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  <c r="ES235" s="175"/>
      <c r="ET235" s="175"/>
    </row>
    <row r="236" spans="1:150" outlineLevel="1" x14ac:dyDescent="0.2">
      <c r="A236" s="122">
        <v>21</v>
      </c>
      <c r="B236" s="122">
        <v>0</v>
      </c>
      <c r="C236" s="104">
        <v>0.52682175828249167</v>
      </c>
      <c r="D236" s="104">
        <f t="shared" si="13"/>
        <v>-0.52682175828249167</v>
      </c>
      <c r="E236" s="104">
        <f t="shared" si="14"/>
        <v>1.4965662581799124</v>
      </c>
      <c r="F236" s="104">
        <f t="shared" si="15"/>
        <v>-1.22334224899654</v>
      </c>
      <c r="G236" s="104">
        <f t="shared" si="16"/>
        <v>-1.0551627927319007</v>
      </c>
      <c r="H236" s="104">
        <v>0.10642006956437217</v>
      </c>
      <c r="I236" s="104">
        <f t="shared" si="17"/>
        <v>9.8924623169569306E-3</v>
      </c>
      <c r="J236" s="104">
        <f t="shared" si="18"/>
        <v>-1.1162276228445234</v>
      </c>
      <c r="AW236" s="175"/>
      <c r="AX236" s="175"/>
      <c r="AY236" s="175"/>
      <c r="AZ236" s="175"/>
      <c r="BA236" s="175"/>
      <c r="BB236" s="175"/>
      <c r="BC236" s="175"/>
      <c r="BD236" s="185"/>
      <c r="BE236" s="175"/>
      <c r="BF236" s="175"/>
      <c r="BG236" s="175"/>
      <c r="BH236" s="175">
        <f t="shared" si="19"/>
        <v>1</v>
      </c>
      <c r="BI236" s="175">
        <f t="shared" si="20"/>
        <v>0.52682175828249167</v>
      </c>
      <c r="BJ236" s="175" t="e">
        <f t="shared" si="21"/>
        <v>#N/A</v>
      </c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  <c r="ES236" s="175"/>
      <c r="ET236" s="175"/>
    </row>
    <row r="237" spans="1:150" outlineLevel="1" x14ac:dyDescent="0.2">
      <c r="A237" s="122">
        <v>22</v>
      </c>
      <c r="B237" s="122">
        <v>1</v>
      </c>
      <c r="C237" s="104">
        <v>0.7654686442792813</v>
      </c>
      <c r="D237" s="104">
        <f t="shared" si="13"/>
        <v>0.2345313557207187</v>
      </c>
      <c r="E237" s="104">
        <f t="shared" si="14"/>
        <v>0.53453405164317624</v>
      </c>
      <c r="F237" s="104">
        <f t="shared" si="15"/>
        <v>0.73111835679537973</v>
      </c>
      <c r="G237" s="104">
        <f t="shared" si="16"/>
        <v>0.5535243801497558</v>
      </c>
      <c r="H237" s="104">
        <v>9.3179120709803109E-2</v>
      </c>
      <c r="I237" s="104">
        <f t="shared" si="17"/>
        <v>2.3145034645945884E-3</v>
      </c>
      <c r="J237" s="104">
        <f t="shared" si="18"/>
        <v>0.58126744311326217</v>
      </c>
      <c r="AW237" s="175"/>
      <c r="AX237" s="175"/>
      <c r="AY237" s="175"/>
      <c r="AZ237" s="175"/>
      <c r="BA237" s="175"/>
      <c r="BB237" s="175"/>
      <c r="BC237" s="175"/>
      <c r="BD237" s="185"/>
      <c r="BE237" s="175"/>
      <c r="BF237" s="175"/>
      <c r="BG237" s="175"/>
      <c r="BH237" s="175">
        <f t="shared" si="19"/>
        <v>0</v>
      </c>
      <c r="BI237" s="175" t="e">
        <f t="shared" si="20"/>
        <v>#N/A</v>
      </c>
      <c r="BJ237" s="175">
        <f t="shared" si="21"/>
        <v>0.7654686442792813</v>
      </c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  <c r="ES237" s="175"/>
      <c r="ET237" s="175"/>
    </row>
    <row r="238" spans="1:150" outlineLevel="1" x14ac:dyDescent="0.2">
      <c r="A238" s="122">
        <v>23</v>
      </c>
      <c r="B238" s="122">
        <v>0</v>
      </c>
      <c r="C238" s="104">
        <v>7.5658706702176629E-2</v>
      </c>
      <c r="D238" s="104">
        <f t="shared" si="13"/>
        <v>-7.5658706702176629E-2</v>
      </c>
      <c r="E238" s="104">
        <f t="shared" si="14"/>
        <v>0.15734782099598468</v>
      </c>
      <c r="F238" s="104">
        <f t="shared" si="15"/>
        <v>-0.39667092280123667</v>
      </c>
      <c r="G238" s="104">
        <f t="shared" si="16"/>
        <v>-0.28609698378934445</v>
      </c>
      <c r="H238" s="104">
        <v>3.9340437707076494E-2</v>
      </c>
      <c r="I238" s="104">
        <f t="shared" si="17"/>
        <v>2.3261379515334183E-4</v>
      </c>
      <c r="J238" s="104">
        <f t="shared" si="18"/>
        <v>-0.29189625577059053</v>
      </c>
      <c r="AW238" s="175"/>
      <c r="AX238" s="175"/>
      <c r="AY238" s="175"/>
      <c r="AZ238" s="175"/>
      <c r="BA238" s="175"/>
      <c r="BB238" s="175"/>
      <c r="BC238" s="175"/>
      <c r="BD238" s="185"/>
      <c r="BE238" s="175"/>
      <c r="BF238" s="175"/>
      <c r="BG238" s="175"/>
      <c r="BH238" s="175">
        <f t="shared" si="19"/>
        <v>1</v>
      </c>
      <c r="BI238" s="175">
        <f t="shared" si="20"/>
        <v>7.5658706702176629E-2</v>
      </c>
      <c r="BJ238" s="175" t="e">
        <f t="shared" si="21"/>
        <v>#N/A</v>
      </c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  <c r="ES238" s="175"/>
      <c r="ET238" s="175"/>
    </row>
    <row r="239" spans="1:150" outlineLevel="1" x14ac:dyDescent="0.2">
      <c r="A239" s="122">
        <v>24</v>
      </c>
      <c r="B239" s="122">
        <v>0</v>
      </c>
      <c r="C239" s="104">
        <v>0.5421522816406209</v>
      </c>
      <c r="D239" s="104">
        <f t="shared" si="13"/>
        <v>-0.5421522816406209</v>
      </c>
      <c r="E239" s="104">
        <f t="shared" si="14"/>
        <v>1.5624372856420101</v>
      </c>
      <c r="F239" s="104">
        <f t="shared" si="15"/>
        <v>-1.2499749140050811</v>
      </c>
      <c r="G239" s="104">
        <f t="shared" si="16"/>
        <v>-1.0881784419449105</v>
      </c>
      <c r="H239" s="104">
        <v>4.3790194017361658E-2</v>
      </c>
      <c r="I239" s="104">
        <f t="shared" si="17"/>
        <v>3.7807630485441023E-3</v>
      </c>
      <c r="J239" s="104">
        <f t="shared" si="18"/>
        <v>-1.1128164098495192</v>
      </c>
      <c r="AW239" s="175"/>
      <c r="AX239" s="175"/>
      <c r="AY239" s="175"/>
      <c r="AZ239" s="175"/>
      <c r="BA239" s="175"/>
      <c r="BB239" s="175"/>
      <c r="BC239" s="175"/>
      <c r="BD239" s="185"/>
      <c r="BE239" s="175"/>
      <c r="BF239" s="175"/>
      <c r="BG239" s="175"/>
      <c r="BH239" s="175">
        <f t="shared" si="19"/>
        <v>1</v>
      </c>
      <c r="BI239" s="175">
        <f t="shared" si="20"/>
        <v>0.5421522816406209</v>
      </c>
      <c r="BJ239" s="175" t="e">
        <f t="shared" si="21"/>
        <v>#N/A</v>
      </c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  <c r="ES239" s="175"/>
      <c r="ET239" s="175"/>
    </row>
    <row r="240" spans="1:150" outlineLevel="1" x14ac:dyDescent="0.2">
      <c r="A240" s="122">
        <v>25</v>
      </c>
      <c r="B240" s="122">
        <v>0</v>
      </c>
      <c r="C240" s="104">
        <v>0.2991907476651961</v>
      </c>
      <c r="D240" s="104">
        <f t="shared" si="13"/>
        <v>-0.2991907476651961</v>
      </c>
      <c r="E240" s="104">
        <f t="shared" si="14"/>
        <v>0.71103907382913634</v>
      </c>
      <c r="F240" s="104">
        <f t="shared" si="15"/>
        <v>-0.84323132877588003</v>
      </c>
      <c r="G240" s="104">
        <f t="shared" si="16"/>
        <v>-0.65339253155198085</v>
      </c>
      <c r="H240" s="104">
        <v>7.0840833332354095E-2</v>
      </c>
      <c r="I240" s="104">
        <f t="shared" si="17"/>
        <v>2.3353958429191157E-3</v>
      </c>
      <c r="J240" s="104">
        <f t="shared" si="18"/>
        <v>-0.6778429885427697</v>
      </c>
      <c r="AW240" s="175"/>
      <c r="AX240" s="175"/>
      <c r="AY240" s="175"/>
      <c r="AZ240" s="175"/>
      <c r="BA240" s="175"/>
      <c r="BB240" s="175"/>
      <c r="BC240" s="175"/>
      <c r="BD240" s="185"/>
      <c r="BE240" s="175"/>
      <c r="BF240" s="175"/>
      <c r="BG240" s="175"/>
      <c r="BH240" s="175">
        <f t="shared" si="19"/>
        <v>1</v>
      </c>
      <c r="BI240" s="175">
        <f t="shared" si="20"/>
        <v>0.2991907476651961</v>
      </c>
      <c r="BJ240" s="175" t="e">
        <f t="shared" si="21"/>
        <v>#N/A</v>
      </c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  <c r="ES240" s="175"/>
      <c r="ET240" s="175"/>
    </row>
    <row r="241" spans="1:150" outlineLevel="1" x14ac:dyDescent="0.2">
      <c r="A241" s="122">
        <v>26</v>
      </c>
      <c r="B241" s="122">
        <v>1</v>
      </c>
      <c r="C241" s="104">
        <v>0.48952073488206044</v>
      </c>
      <c r="D241" s="104">
        <f t="shared" si="13"/>
        <v>0.51047926511793951</v>
      </c>
      <c r="E241" s="104">
        <f t="shared" si="14"/>
        <v>1.4286569171981585</v>
      </c>
      <c r="F241" s="104">
        <f t="shared" si="15"/>
        <v>1.1952643712577391</v>
      </c>
      <c r="G241" s="104">
        <f t="shared" si="16"/>
        <v>1.0211828372521192</v>
      </c>
      <c r="H241" s="104">
        <v>6.5711484948840382E-2</v>
      </c>
      <c r="I241" s="104">
        <f t="shared" si="17"/>
        <v>5.2335335939733022E-3</v>
      </c>
      <c r="J241" s="104">
        <f t="shared" si="18"/>
        <v>1.0564841892087373</v>
      </c>
      <c r="AW241" s="175"/>
      <c r="AX241" s="175"/>
      <c r="AY241" s="175"/>
      <c r="AZ241" s="175"/>
      <c r="BA241" s="175"/>
      <c r="BB241" s="175"/>
      <c r="BC241" s="175"/>
      <c r="BD241" s="185"/>
      <c r="BE241" s="175"/>
      <c r="BF241" s="175"/>
      <c r="BG241" s="175"/>
      <c r="BH241" s="175">
        <f t="shared" si="19"/>
        <v>0</v>
      </c>
      <c r="BI241" s="175" t="e">
        <f t="shared" si="20"/>
        <v>#N/A</v>
      </c>
      <c r="BJ241" s="175">
        <f t="shared" si="21"/>
        <v>0.48952073488206044</v>
      </c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  <c r="ES241" s="175"/>
      <c r="ET241" s="175"/>
    </row>
    <row r="242" spans="1:150" outlineLevel="1" x14ac:dyDescent="0.2">
      <c r="A242" s="122">
        <v>27</v>
      </c>
      <c r="B242" s="122">
        <v>1</v>
      </c>
      <c r="C242" s="104">
        <v>0.67596367160733262</v>
      </c>
      <c r="D242" s="104">
        <f t="shared" si="13"/>
        <v>0.32403632839266738</v>
      </c>
      <c r="E242" s="104">
        <f t="shared" si="14"/>
        <v>0.78323188921813991</v>
      </c>
      <c r="F242" s="104">
        <f t="shared" si="15"/>
        <v>0.88500389220507947</v>
      </c>
      <c r="G242" s="104">
        <f t="shared" si="16"/>
        <v>0.69236510778370453</v>
      </c>
      <c r="H242" s="104">
        <v>3.9394258765233878E-2</v>
      </c>
      <c r="I242" s="104">
        <f t="shared" si="17"/>
        <v>1.3643370239003257E-3</v>
      </c>
      <c r="J242" s="104">
        <f t="shared" si="18"/>
        <v>0.70641934581975308</v>
      </c>
      <c r="AW242" s="175"/>
      <c r="AX242" s="175"/>
      <c r="AY242" s="175"/>
      <c r="AZ242" s="175"/>
      <c r="BA242" s="175"/>
      <c r="BB242" s="175"/>
      <c r="BC242" s="175"/>
      <c r="BD242" s="185"/>
      <c r="BE242" s="175"/>
      <c r="BF242" s="175"/>
      <c r="BG242" s="175"/>
      <c r="BH242" s="175">
        <f t="shared" si="19"/>
        <v>0</v>
      </c>
      <c r="BI242" s="175" t="e">
        <f t="shared" si="20"/>
        <v>#N/A</v>
      </c>
      <c r="BJ242" s="175">
        <f t="shared" si="21"/>
        <v>0.67596367160733262</v>
      </c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  <c r="ES242" s="175"/>
      <c r="ET242" s="175"/>
    </row>
    <row r="243" spans="1:150" outlineLevel="1" x14ac:dyDescent="0.2">
      <c r="A243" s="122">
        <v>28</v>
      </c>
      <c r="B243" s="122">
        <v>0</v>
      </c>
      <c r="C243" s="104">
        <v>0.23693281664858021</v>
      </c>
      <c r="D243" s="104">
        <f t="shared" si="13"/>
        <v>-0.23693281664858021</v>
      </c>
      <c r="E243" s="104">
        <f t="shared" si="14"/>
        <v>0.54081839999878478</v>
      </c>
      <c r="F243" s="104">
        <f t="shared" si="15"/>
        <v>-0.73540356267751705</v>
      </c>
      <c r="G243" s="104">
        <f t="shared" si="16"/>
        <v>-0.55722580510410236</v>
      </c>
      <c r="H243" s="104">
        <v>8.4746165936993814E-2</v>
      </c>
      <c r="I243" s="104">
        <f t="shared" si="17"/>
        <v>2.0941516440067089E-3</v>
      </c>
      <c r="J243" s="104">
        <f t="shared" si="18"/>
        <v>-0.58245240380069885</v>
      </c>
      <c r="AW243" s="175"/>
      <c r="AX243" s="175"/>
      <c r="AY243" s="175"/>
      <c r="AZ243" s="175"/>
      <c r="BA243" s="175"/>
      <c r="BB243" s="175"/>
      <c r="BC243" s="175"/>
      <c r="BD243" s="185"/>
      <c r="BE243" s="175"/>
      <c r="BF243" s="175"/>
      <c r="BG243" s="175"/>
      <c r="BH243" s="175">
        <f t="shared" si="19"/>
        <v>1</v>
      </c>
      <c r="BI243" s="175">
        <f t="shared" si="20"/>
        <v>0.23693281664858021</v>
      </c>
      <c r="BJ243" s="175" t="e">
        <f t="shared" si="21"/>
        <v>#N/A</v>
      </c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  <c r="ES243" s="175"/>
      <c r="ET243" s="175"/>
    </row>
    <row r="244" spans="1:150" outlineLevel="1" x14ac:dyDescent="0.2">
      <c r="A244" s="122">
        <v>29</v>
      </c>
      <c r="B244" s="122">
        <v>1</v>
      </c>
      <c r="C244" s="104">
        <v>0.63597833922266245</v>
      </c>
      <c r="D244" s="104">
        <f t="shared" si="13"/>
        <v>0.36402166077733755</v>
      </c>
      <c r="E244" s="104">
        <f t="shared" si="14"/>
        <v>0.90518154809599671</v>
      </c>
      <c r="F244" s="104">
        <f t="shared" si="15"/>
        <v>0.95141029429788948</v>
      </c>
      <c r="G244" s="104">
        <f t="shared" si="16"/>
        <v>0.75655838894952565</v>
      </c>
      <c r="H244" s="104">
        <v>4.6128008252687536E-2</v>
      </c>
      <c r="I244" s="104">
        <f t="shared" si="17"/>
        <v>1.9345419525953391E-3</v>
      </c>
      <c r="J244" s="104">
        <f t="shared" si="18"/>
        <v>0.77463551214201021</v>
      </c>
      <c r="AW244" s="175"/>
      <c r="AX244" s="175"/>
      <c r="AY244" s="175"/>
      <c r="AZ244" s="175"/>
      <c r="BA244" s="175"/>
      <c r="BB244" s="175"/>
      <c r="BC244" s="175"/>
      <c r="BD244" s="185"/>
      <c r="BE244" s="175"/>
      <c r="BF244" s="175"/>
      <c r="BG244" s="175"/>
      <c r="BH244" s="175">
        <f t="shared" si="19"/>
        <v>0</v>
      </c>
      <c r="BI244" s="175" t="e">
        <f t="shared" si="20"/>
        <v>#N/A</v>
      </c>
      <c r="BJ244" s="175">
        <f t="shared" si="21"/>
        <v>0.63597833922266245</v>
      </c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  <c r="ES244" s="175"/>
      <c r="ET244" s="175"/>
    </row>
    <row r="245" spans="1:150" outlineLevel="1" x14ac:dyDescent="0.2">
      <c r="A245" s="122">
        <v>30</v>
      </c>
      <c r="B245" s="122">
        <v>1</v>
      </c>
      <c r="C245" s="104">
        <v>0.28093097223051888</v>
      </c>
      <c r="D245" s="104">
        <f t="shared" si="13"/>
        <v>0.71906902776948112</v>
      </c>
      <c r="E245" s="104">
        <f t="shared" si="14"/>
        <v>2.5392925805011974</v>
      </c>
      <c r="F245" s="104">
        <f t="shared" si="15"/>
        <v>1.5935157923601502</v>
      </c>
      <c r="G245" s="104">
        <f t="shared" si="16"/>
        <v>1.5998728939550015</v>
      </c>
      <c r="H245" s="104">
        <v>4.9110695338456377E-2</v>
      </c>
      <c r="I245" s="104">
        <f t="shared" si="17"/>
        <v>9.2682098752076159E-3</v>
      </c>
      <c r="J245" s="104">
        <f t="shared" si="18"/>
        <v>1.6406672122850974</v>
      </c>
      <c r="AW245" s="175"/>
      <c r="AX245" s="175"/>
      <c r="AY245" s="175"/>
      <c r="AZ245" s="175"/>
      <c r="BA245" s="175"/>
      <c r="BB245" s="175"/>
      <c r="BC245" s="175"/>
      <c r="BD245" s="185"/>
      <c r="BE245" s="175"/>
      <c r="BF245" s="175"/>
      <c r="BG245" s="175"/>
      <c r="BH245" s="175">
        <f t="shared" si="19"/>
        <v>0</v>
      </c>
      <c r="BI245" s="175" t="e">
        <f t="shared" si="20"/>
        <v>#N/A</v>
      </c>
      <c r="BJ245" s="175">
        <f t="shared" si="21"/>
        <v>0.28093097223051888</v>
      </c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  <c r="ES245" s="175"/>
      <c r="ET245" s="175"/>
    </row>
    <row r="246" spans="1:150" outlineLevel="1" x14ac:dyDescent="0.2">
      <c r="A246" s="122">
        <v>31</v>
      </c>
      <c r="B246" s="122">
        <v>1</v>
      </c>
      <c r="C246" s="104">
        <v>0.72863428218021398</v>
      </c>
      <c r="D246" s="104">
        <f t="shared" si="13"/>
        <v>0.27136571781978602</v>
      </c>
      <c r="E246" s="104">
        <f t="shared" si="14"/>
        <v>0.6331666867738579</v>
      </c>
      <c r="F246" s="104">
        <f t="shared" si="15"/>
        <v>0.79571771802182334</v>
      </c>
      <c r="G246" s="104">
        <f t="shared" si="16"/>
        <v>0.6102709402274139</v>
      </c>
      <c r="H246" s="104">
        <v>4.6502112573564243E-2</v>
      </c>
      <c r="I246" s="104">
        <f t="shared" si="17"/>
        <v>1.269952081931536E-3</v>
      </c>
      <c r="J246" s="104">
        <f t="shared" si="18"/>
        <v>0.62497525542606058</v>
      </c>
      <c r="AW246" s="175"/>
      <c r="AX246" s="175"/>
      <c r="AY246" s="175"/>
      <c r="AZ246" s="175"/>
      <c r="BA246" s="175"/>
      <c r="BB246" s="175"/>
      <c r="BC246" s="175"/>
      <c r="BD246" s="185"/>
      <c r="BE246" s="175"/>
      <c r="BF246" s="175"/>
      <c r="BG246" s="175"/>
      <c r="BH246" s="175">
        <f t="shared" si="19"/>
        <v>0</v>
      </c>
      <c r="BI246" s="175" t="e">
        <f t="shared" si="20"/>
        <v>#N/A</v>
      </c>
      <c r="BJ246" s="175">
        <f t="shared" si="21"/>
        <v>0.72863428218021398</v>
      </c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  <c r="ES246" s="175"/>
      <c r="ET246" s="175"/>
    </row>
    <row r="247" spans="1:150" outlineLevel="1" x14ac:dyDescent="0.2">
      <c r="A247" s="122">
        <v>32</v>
      </c>
      <c r="B247" s="122">
        <v>0</v>
      </c>
      <c r="C247" s="104">
        <v>0.36735705726441842</v>
      </c>
      <c r="D247" s="104">
        <f t="shared" si="13"/>
        <v>-0.36735705726441842</v>
      </c>
      <c r="E247" s="104">
        <f t="shared" si="14"/>
        <v>0.91569817498782802</v>
      </c>
      <c r="F247" s="104">
        <f t="shared" si="15"/>
        <v>-0.95692119580863499</v>
      </c>
      <c r="G247" s="104">
        <f t="shared" si="16"/>
        <v>-0.76201735027703998</v>
      </c>
      <c r="H247" s="104">
        <v>5.761756146278748E-2</v>
      </c>
      <c r="I247" s="104">
        <f t="shared" si="17"/>
        <v>2.5115334440603365E-3</v>
      </c>
      <c r="J247" s="104">
        <f t="shared" si="18"/>
        <v>-0.78496676190489834</v>
      </c>
      <c r="AW247" s="175"/>
      <c r="AX247" s="175"/>
      <c r="AY247" s="175"/>
      <c r="AZ247" s="175"/>
      <c r="BA247" s="175"/>
      <c r="BB247" s="175"/>
      <c r="BC247" s="175"/>
      <c r="BD247" s="185"/>
      <c r="BE247" s="175"/>
      <c r="BF247" s="175"/>
      <c r="BG247" s="175"/>
      <c r="BH247" s="175">
        <f t="shared" si="19"/>
        <v>1</v>
      </c>
      <c r="BI247" s="175">
        <f t="shared" si="20"/>
        <v>0.36735705726441842</v>
      </c>
      <c r="BJ247" s="175" t="e">
        <f t="shared" si="21"/>
        <v>#N/A</v>
      </c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  <c r="ES247" s="175"/>
      <c r="ET247" s="175"/>
    </row>
    <row r="248" spans="1:150" outlineLevel="1" x14ac:dyDescent="0.2">
      <c r="A248" s="122">
        <v>33</v>
      </c>
      <c r="B248" s="122">
        <v>1</v>
      </c>
      <c r="C248" s="104">
        <v>0.56560551093868583</v>
      </c>
      <c r="D248" s="104">
        <f t="shared" si="13"/>
        <v>0.43439448906131417</v>
      </c>
      <c r="E248" s="104">
        <f t="shared" si="14"/>
        <v>1.1397168418411392</v>
      </c>
      <c r="F248" s="104">
        <f t="shared" si="15"/>
        <v>1.0675752160110965</v>
      </c>
      <c r="G248" s="104">
        <f t="shared" si="16"/>
        <v>0.876365631191516</v>
      </c>
      <c r="H248" s="104">
        <v>0.10547315041473505</v>
      </c>
      <c r="I248" s="104">
        <f t="shared" si="17"/>
        <v>6.7489245448155493E-3</v>
      </c>
      <c r="J248" s="104">
        <f t="shared" si="18"/>
        <v>0.92659221489344601</v>
      </c>
      <c r="AW248" s="175"/>
      <c r="AX248" s="175"/>
      <c r="AY248" s="175"/>
      <c r="AZ248" s="175"/>
      <c r="BA248" s="175"/>
      <c r="BB248" s="175"/>
      <c r="BC248" s="175"/>
      <c r="BD248" s="185"/>
      <c r="BE248" s="175"/>
      <c r="BF248" s="175"/>
      <c r="BG248" s="175"/>
      <c r="BH248" s="175">
        <f t="shared" si="19"/>
        <v>0</v>
      </c>
      <c r="BI248" s="175" t="e">
        <f t="shared" si="20"/>
        <v>#N/A</v>
      </c>
      <c r="BJ248" s="175">
        <f t="shared" si="21"/>
        <v>0.56560551093868583</v>
      </c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  <c r="ES248" s="175"/>
      <c r="ET248" s="175"/>
    </row>
    <row r="249" spans="1:150" outlineLevel="1" x14ac:dyDescent="0.2">
      <c r="A249" s="122">
        <v>34</v>
      </c>
      <c r="B249" s="122">
        <v>0</v>
      </c>
      <c r="C249" s="104">
        <v>0.45749859734165305</v>
      </c>
      <c r="D249" s="104">
        <f t="shared" si="13"/>
        <v>-0.45749859734165305</v>
      </c>
      <c r="E249" s="104">
        <f t="shared" si="14"/>
        <v>1.2231292160510496</v>
      </c>
      <c r="F249" s="104">
        <f t="shared" si="15"/>
        <v>-1.1059517241051029</v>
      </c>
      <c r="G249" s="104">
        <f t="shared" si="16"/>
        <v>-0.91832086243336508</v>
      </c>
      <c r="H249" s="104">
        <v>7.4522026499223834E-2</v>
      </c>
      <c r="I249" s="104">
        <f t="shared" si="17"/>
        <v>4.8915908597198642E-3</v>
      </c>
      <c r="J249" s="104">
        <f t="shared" si="18"/>
        <v>-0.95457796974426679</v>
      </c>
      <c r="AW249" s="175"/>
      <c r="AX249" s="175"/>
      <c r="AY249" s="175"/>
      <c r="AZ249" s="175"/>
      <c r="BA249" s="175"/>
      <c r="BB249" s="175"/>
      <c r="BC249" s="175"/>
      <c r="BD249" s="185"/>
      <c r="BE249" s="175"/>
      <c r="BF249" s="175"/>
      <c r="BG249" s="175"/>
      <c r="BH249" s="175">
        <f t="shared" si="19"/>
        <v>1</v>
      </c>
      <c r="BI249" s="175">
        <f t="shared" si="20"/>
        <v>0.45749859734165305</v>
      </c>
      <c r="BJ249" s="175" t="e">
        <f t="shared" si="21"/>
        <v>#N/A</v>
      </c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  <c r="ES249" s="175"/>
      <c r="ET249" s="175"/>
    </row>
    <row r="250" spans="1:150" outlineLevel="1" x14ac:dyDescent="0.2">
      <c r="A250" s="122">
        <v>35</v>
      </c>
      <c r="B250" s="122">
        <v>0</v>
      </c>
      <c r="C250" s="104">
        <v>0.24594235787760704</v>
      </c>
      <c r="D250" s="104">
        <f t="shared" si="13"/>
        <v>-0.24594235787760704</v>
      </c>
      <c r="E250" s="104">
        <f t="shared" si="14"/>
        <v>0.56457293091605365</v>
      </c>
      <c r="F250" s="104">
        <f t="shared" si="15"/>
        <v>-0.75138068308684491</v>
      </c>
      <c r="G250" s="104">
        <f t="shared" si="16"/>
        <v>-0.5711029366047603</v>
      </c>
      <c r="H250" s="104">
        <v>5.9419031690556796E-2</v>
      </c>
      <c r="I250" s="104">
        <f t="shared" si="17"/>
        <v>1.460396299121006E-3</v>
      </c>
      <c r="J250" s="104">
        <f t="shared" si="18"/>
        <v>-0.58886575607325164</v>
      </c>
      <c r="AW250" s="175"/>
      <c r="AX250" s="175"/>
      <c r="AY250" s="175"/>
      <c r="AZ250" s="175"/>
      <c r="BA250" s="175"/>
      <c r="BB250" s="175"/>
      <c r="BC250" s="175"/>
      <c r="BD250" s="185"/>
      <c r="BE250" s="175"/>
      <c r="BF250" s="175"/>
      <c r="BG250" s="175"/>
      <c r="BH250" s="175">
        <f t="shared" si="19"/>
        <v>1</v>
      </c>
      <c r="BI250" s="175">
        <f t="shared" si="20"/>
        <v>0.24594235787760704</v>
      </c>
      <c r="BJ250" s="175" t="e">
        <f t="shared" si="21"/>
        <v>#N/A</v>
      </c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  <c r="ES250" s="175"/>
      <c r="ET250" s="175"/>
    </row>
    <row r="251" spans="1:150" outlineLevel="1" x14ac:dyDescent="0.2">
      <c r="A251" s="122">
        <v>36</v>
      </c>
      <c r="B251" s="122">
        <v>0</v>
      </c>
      <c r="C251" s="104">
        <v>0.26268310692467389</v>
      </c>
      <c r="D251" s="104">
        <f t="shared" si="13"/>
        <v>-0.26268310692467389</v>
      </c>
      <c r="E251" s="104">
        <f t="shared" si="14"/>
        <v>0.60947500434143176</v>
      </c>
      <c r="F251" s="104">
        <f t="shared" si="15"/>
        <v>-0.78068880121430706</v>
      </c>
      <c r="G251" s="104">
        <f t="shared" si="16"/>
        <v>-0.59688268413725221</v>
      </c>
      <c r="H251" s="104">
        <v>2.9272844249035552E-2</v>
      </c>
      <c r="I251" s="104">
        <f t="shared" si="17"/>
        <v>7.3783162295038365E-4</v>
      </c>
      <c r="J251" s="104">
        <f t="shared" si="18"/>
        <v>-0.60581551359670294</v>
      </c>
      <c r="AW251" s="175"/>
      <c r="AX251" s="175"/>
      <c r="AY251" s="175"/>
      <c r="AZ251" s="175"/>
      <c r="BA251" s="175"/>
      <c r="BB251" s="175"/>
      <c r="BC251" s="175"/>
      <c r="BD251" s="185"/>
      <c r="BE251" s="175"/>
      <c r="BF251" s="175"/>
      <c r="BG251" s="175"/>
      <c r="BH251" s="175">
        <f t="shared" si="19"/>
        <v>1</v>
      </c>
      <c r="BI251" s="175">
        <f t="shared" si="20"/>
        <v>0.26268310692467389</v>
      </c>
      <c r="BJ251" s="175" t="e">
        <f t="shared" si="21"/>
        <v>#N/A</v>
      </c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  <c r="ES251" s="175"/>
      <c r="ET251" s="175"/>
    </row>
    <row r="252" spans="1:150" outlineLevel="1" x14ac:dyDescent="0.2">
      <c r="A252" s="122">
        <v>37</v>
      </c>
      <c r="B252" s="122">
        <v>0</v>
      </c>
      <c r="C252" s="104">
        <v>0.20830485053078182</v>
      </c>
      <c r="D252" s="104">
        <f t="shared" si="13"/>
        <v>-0.20830485053078182</v>
      </c>
      <c r="E252" s="104">
        <f t="shared" si="14"/>
        <v>0.46715774710360131</v>
      </c>
      <c r="F252" s="104">
        <f t="shared" si="15"/>
        <v>-0.68348939062987757</v>
      </c>
      <c r="G252" s="104">
        <f t="shared" si="16"/>
        <v>-0.51294488020385443</v>
      </c>
      <c r="H252" s="104">
        <v>0.11683953488605547</v>
      </c>
      <c r="I252" s="104">
        <f t="shared" si="17"/>
        <v>2.6276088755774556E-3</v>
      </c>
      <c r="J252" s="104">
        <f t="shared" si="18"/>
        <v>-0.54582181550184883</v>
      </c>
      <c r="AW252" s="175"/>
      <c r="AX252" s="175"/>
      <c r="AY252" s="175"/>
      <c r="AZ252" s="175"/>
      <c r="BA252" s="175"/>
      <c r="BB252" s="175"/>
      <c r="BC252" s="175"/>
      <c r="BD252" s="185"/>
      <c r="BE252" s="175"/>
      <c r="BF252" s="175"/>
      <c r="BG252" s="175"/>
      <c r="BH252" s="175">
        <f t="shared" si="19"/>
        <v>1</v>
      </c>
      <c r="BI252" s="175">
        <f t="shared" si="20"/>
        <v>0.20830485053078182</v>
      </c>
      <c r="BJ252" s="175" t="e">
        <f t="shared" si="21"/>
        <v>#N/A</v>
      </c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  <c r="ES252" s="175"/>
      <c r="ET252" s="175"/>
    </row>
    <row r="253" spans="1:150" outlineLevel="1" x14ac:dyDescent="0.2">
      <c r="A253" s="122">
        <v>38</v>
      </c>
      <c r="B253" s="122">
        <v>0</v>
      </c>
      <c r="C253" s="104">
        <v>0.35291488301636981</v>
      </c>
      <c r="D253" s="104">
        <f t="shared" si="13"/>
        <v>-0.35291488301636981</v>
      </c>
      <c r="E253" s="104">
        <f t="shared" si="14"/>
        <v>0.87055487349020166</v>
      </c>
      <c r="F253" s="104">
        <f t="shared" si="15"/>
        <v>-0.93303530130976375</v>
      </c>
      <c r="G253" s="104">
        <f t="shared" si="16"/>
        <v>-0.73850643053260134</v>
      </c>
      <c r="H253" s="104">
        <v>8.612015042709173E-2</v>
      </c>
      <c r="I253" s="104">
        <f t="shared" si="17"/>
        <v>3.7492455110494467E-3</v>
      </c>
      <c r="J253" s="104">
        <f t="shared" si="18"/>
        <v>-0.77251999766527113</v>
      </c>
      <c r="AW253" s="175"/>
      <c r="AX253" s="175"/>
      <c r="AY253" s="175"/>
      <c r="AZ253" s="175"/>
      <c r="BA253" s="175"/>
      <c r="BB253" s="175"/>
      <c r="BC253" s="175"/>
      <c r="BD253" s="185"/>
      <c r="BE253" s="175"/>
      <c r="BF253" s="175"/>
      <c r="BG253" s="175"/>
      <c r="BH253" s="175">
        <f t="shared" si="19"/>
        <v>1</v>
      </c>
      <c r="BI253" s="175">
        <f t="shared" si="20"/>
        <v>0.35291488301636981</v>
      </c>
      <c r="BJ253" s="175" t="e">
        <f t="shared" si="21"/>
        <v>#N/A</v>
      </c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  <c r="ES253" s="175"/>
      <c r="ET253" s="175"/>
    </row>
    <row r="254" spans="1:150" outlineLevel="1" x14ac:dyDescent="0.2">
      <c r="A254" s="122">
        <v>39</v>
      </c>
      <c r="B254" s="122">
        <v>1</v>
      </c>
      <c r="C254" s="104">
        <v>0.32633690446110936</v>
      </c>
      <c r="D254" s="104">
        <f t="shared" si="13"/>
        <v>0.6736630955388907</v>
      </c>
      <c r="E254" s="104">
        <f t="shared" si="14"/>
        <v>2.2396499639785756</v>
      </c>
      <c r="F254" s="104">
        <f t="shared" si="15"/>
        <v>1.4965460113135767</v>
      </c>
      <c r="G254" s="104">
        <f t="shared" si="16"/>
        <v>1.4367734148238966</v>
      </c>
      <c r="H254" s="104">
        <v>0.1191375831683681</v>
      </c>
      <c r="I254" s="104">
        <f t="shared" si="17"/>
        <v>2.1130896964185516E-2</v>
      </c>
      <c r="J254" s="104">
        <f t="shared" si="18"/>
        <v>1.5308556561903903</v>
      </c>
      <c r="AW254" s="175"/>
      <c r="AX254" s="175"/>
      <c r="AY254" s="175"/>
      <c r="AZ254" s="175"/>
      <c r="BA254" s="175"/>
      <c r="BB254" s="175"/>
      <c r="BC254" s="175"/>
      <c r="BD254" s="185"/>
      <c r="BE254" s="175"/>
      <c r="BF254" s="175"/>
      <c r="BG254" s="175"/>
      <c r="BH254" s="175">
        <f t="shared" si="19"/>
        <v>0</v>
      </c>
      <c r="BI254" s="175" t="e">
        <f t="shared" si="20"/>
        <v>#N/A</v>
      </c>
      <c r="BJ254" s="175">
        <f t="shared" si="21"/>
        <v>0.32633690446110936</v>
      </c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  <c r="ES254" s="175"/>
      <c r="ET254" s="175"/>
    </row>
    <row r="255" spans="1:150" outlineLevel="1" x14ac:dyDescent="0.2">
      <c r="A255" s="122">
        <v>40</v>
      </c>
      <c r="B255" s="122">
        <v>1</v>
      </c>
      <c r="C255" s="104">
        <v>0.10652356251524606</v>
      </c>
      <c r="D255" s="104">
        <f t="shared" si="13"/>
        <v>0.89347643748475392</v>
      </c>
      <c r="E255" s="104">
        <f t="shared" si="14"/>
        <v>4.478778148057903</v>
      </c>
      <c r="F255" s="104">
        <f t="shared" si="15"/>
        <v>2.11631239377789</v>
      </c>
      <c r="G255" s="104">
        <f t="shared" si="16"/>
        <v>2.8961343908711781</v>
      </c>
      <c r="H255" s="104">
        <v>4.5321904155032136E-2</v>
      </c>
      <c r="I255" s="104">
        <f t="shared" si="17"/>
        <v>2.7806120092902731E-2</v>
      </c>
      <c r="J255" s="104">
        <f t="shared" si="18"/>
        <v>2.9640821204436461</v>
      </c>
      <c r="AW255" s="175"/>
      <c r="AX255" s="175"/>
      <c r="AY255" s="175"/>
      <c r="AZ255" s="175"/>
      <c r="BA255" s="175"/>
      <c r="BB255" s="175"/>
      <c r="BC255" s="175"/>
      <c r="BD255" s="185"/>
      <c r="BE255" s="175"/>
      <c r="BF255" s="175"/>
      <c r="BG255" s="175"/>
      <c r="BH255" s="175">
        <f t="shared" si="19"/>
        <v>0</v>
      </c>
      <c r="BI255" s="175" t="e">
        <f t="shared" si="20"/>
        <v>#N/A</v>
      </c>
      <c r="BJ255" s="175">
        <f t="shared" si="21"/>
        <v>0.10652356251524606</v>
      </c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  <c r="ES255" s="175"/>
      <c r="ET255" s="175"/>
    </row>
    <row r="256" spans="1:150" outlineLevel="1" x14ac:dyDescent="0.2">
      <c r="A256" s="122">
        <v>41</v>
      </c>
      <c r="B256" s="122">
        <v>0</v>
      </c>
      <c r="C256" s="104">
        <v>0.14726762804413837</v>
      </c>
      <c r="D256" s="104">
        <f t="shared" si="13"/>
        <v>-0.14726762804413837</v>
      </c>
      <c r="E256" s="104">
        <f t="shared" si="14"/>
        <v>0.31861905978504451</v>
      </c>
      <c r="F256" s="104">
        <f t="shared" si="15"/>
        <v>-0.56446351501673209</v>
      </c>
      <c r="G256" s="104">
        <f t="shared" si="16"/>
        <v>-0.41557294965537328</v>
      </c>
      <c r="H256" s="104">
        <v>8.9373087005247265E-2</v>
      </c>
      <c r="I256" s="104">
        <f t="shared" si="17"/>
        <v>1.2408779824922139E-3</v>
      </c>
      <c r="J256" s="104">
        <f t="shared" si="18"/>
        <v>-0.43548884002264399</v>
      </c>
      <c r="AW256" s="175"/>
      <c r="AX256" s="175"/>
      <c r="AY256" s="175"/>
      <c r="AZ256" s="175"/>
      <c r="BA256" s="175"/>
      <c r="BB256" s="175"/>
      <c r="BC256" s="175"/>
      <c r="BD256" s="185"/>
      <c r="BE256" s="175"/>
      <c r="BF256" s="175"/>
      <c r="BG256" s="175"/>
      <c r="BH256" s="175">
        <f t="shared" si="19"/>
        <v>1</v>
      </c>
      <c r="BI256" s="175">
        <f t="shared" si="20"/>
        <v>0.14726762804413837</v>
      </c>
      <c r="BJ256" s="175" t="e">
        <f t="shared" si="21"/>
        <v>#N/A</v>
      </c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  <c r="ES256" s="175"/>
      <c r="ET256" s="175"/>
    </row>
    <row r="257" spans="1:150" outlineLevel="1" x14ac:dyDescent="0.2">
      <c r="A257" s="122">
        <v>42</v>
      </c>
      <c r="B257" s="122">
        <v>1</v>
      </c>
      <c r="C257" s="104">
        <v>0.52413314134587452</v>
      </c>
      <c r="D257" s="104">
        <f t="shared" si="13"/>
        <v>0.47586685865412548</v>
      </c>
      <c r="E257" s="104">
        <f t="shared" si="14"/>
        <v>1.2920190807953678</v>
      </c>
      <c r="F257" s="104">
        <f t="shared" si="15"/>
        <v>1.136670172387473</v>
      </c>
      <c r="G257" s="104">
        <f t="shared" si="16"/>
        <v>0.95284425367763526</v>
      </c>
      <c r="H257" s="104">
        <v>0.13067931956277956</v>
      </c>
      <c r="I257" s="104">
        <f t="shared" si="17"/>
        <v>1.0466450439381662E-2</v>
      </c>
      <c r="J257" s="104">
        <f t="shared" si="18"/>
        <v>1.0219553312314464</v>
      </c>
      <c r="AW257" s="175"/>
      <c r="AX257" s="175"/>
      <c r="AY257" s="175"/>
      <c r="AZ257" s="175"/>
      <c r="BA257" s="175"/>
      <c r="BB257" s="175"/>
      <c r="BC257" s="175"/>
      <c r="BD257" s="185"/>
      <c r="BE257" s="175"/>
      <c r="BF257" s="175"/>
      <c r="BG257" s="175"/>
      <c r="BH257" s="175">
        <f t="shared" si="19"/>
        <v>0</v>
      </c>
      <c r="BI257" s="175" t="e">
        <f t="shared" si="20"/>
        <v>#N/A</v>
      </c>
      <c r="BJ257" s="175">
        <f t="shared" si="21"/>
        <v>0.52413314134587452</v>
      </c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  <c r="ES257" s="175"/>
      <c r="ET257" s="175"/>
    </row>
    <row r="258" spans="1:150" outlineLevel="1" x14ac:dyDescent="0.2">
      <c r="A258" s="122">
        <v>43</v>
      </c>
      <c r="B258" s="122">
        <v>0</v>
      </c>
      <c r="C258" s="104">
        <v>0.17347950417325572</v>
      </c>
      <c r="D258" s="104">
        <f t="shared" si="13"/>
        <v>-0.17347950417325572</v>
      </c>
      <c r="E258" s="104">
        <f t="shared" si="14"/>
        <v>0.38106112738012665</v>
      </c>
      <c r="F258" s="104">
        <f t="shared" si="15"/>
        <v>-0.61730148823741438</v>
      </c>
      <c r="G258" s="104">
        <f t="shared" si="16"/>
        <v>-0.45813900927192958</v>
      </c>
      <c r="H258" s="104">
        <v>7.4441449131741361E-2</v>
      </c>
      <c r="I258" s="104">
        <f t="shared" si="17"/>
        <v>1.2159348599692092E-3</v>
      </c>
      <c r="J258" s="104">
        <f t="shared" si="18"/>
        <v>-0.47620650501732403</v>
      </c>
      <c r="AW258" s="175"/>
      <c r="AX258" s="175"/>
      <c r="AY258" s="175"/>
      <c r="AZ258" s="175"/>
      <c r="BA258" s="175"/>
      <c r="BB258" s="175"/>
      <c r="BC258" s="175"/>
      <c r="BD258" s="185"/>
      <c r="BE258" s="175"/>
      <c r="BF258" s="175"/>
      <c r="BG258" s="175"/>
      <c r="BH258" s="175">
        <f t="shared" si="19"/>
        <v>1</v>
      </c>
      <c r="BI258" s="175">
        <f t="shared" si="20"/>
        <v>0.17347950417325572</v>
      </c>
      <c r="BJ258" s="175" t="e">
        <f t="shared" si="21"/>
        <v>#N/A</v>
      </c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  <c r="ES258" s="175"/>
      <c r="ET258" s="175"/>
    </row>
    <row r="259" spans="1:150" outlineLevel="1" x14ac:dyDescent="0.2">
      <c r="A259" s="122">
        <v>44</v>
      </c>
      <c r="B259" s="122">
        <v>1</v>
      </c>
      <c r="C259" s="104">
        <v>0.70051648645173215</v>
      </c>
      <c r="D259" s="104">
        <f t="shared" si="13"/>
        <v>0.29948351354826785</v>
      </c>
      <c r="E259" s="104">
        <f t="shared" si="14"/>
        <v>0.71187475643804876</v>
      </c>
      <c r="F259" s="104">
        <f t="shared" si="15"/>
        <v>0.84372670719732989</v>
      </c>
      <c r="G259" s="104">
        <f t="shared" si="16"/>
        <v>0.65384872236301916</v>
      </c>
      <c r="H259" s="104">
        <v>0.12023398547037359</v>
      </c>
      <c r="I259" s="104">
        <f t="shared" si="17"/>
        <v>4.4274756442273912E-3</v>
      </c>
      <c r="J259" s="104">
        <f t="shared" si="18"/>
        <v>0.69709776270261148</v>
      </c>
      <c r="AW259" s="175"/>
      <c r="AX259" s="175"/>
      <c r="AY259" s="175"/>
      <c r="AZ259" s="175"/>
      <c r="BA259" s="175"/>
      <c r="BB259" s="175"/>
      <c r="BC259" s="175"/>
      <c r="BD259" s="185"/>
      <c r="BE259" s="175"/>
      <c r="BF259" s="175"/>
      <c r="BG259" s="175"/>
      <c r="BH259" s="175">
        <f t="shared" si="19"/>
        <v>0</v>
      </c>
      <c r="BI259" s="175" t="e">
        <f t="shared" si="20"/>
        <v>#N/A</v>
      </c>
      <c r="BJ259" s="175">
        <f t="shared" si="21"/>
        <v>0.70051648645173215</v>
      </c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  <c r="ES259" s="175"/>
      <c r="ET259" s="175"/>
    </row>
    <row r="260" spans="1:150" outlineLevel="1" x14ac:dyDescent="0.2">
      <c r="A260" s="122">
        <v>45</v>
      </c>
      <c r="B260" s="122">
        <v>0</v>
      </c>
      <c r="C260" s="104">
        <v>3.1765938818219978E-2</v>
      </c>
      <c r="D260" s="104">
        <f t="shared" si="13"/>
        <v>-3.1765938818219978E-2</v>
      </c>
      <c r="E260" s="104">
        <f t="shared" si="14"/>
        <v>6.4562844385311832E-2</v>
      </c>
      <c r="F260" s="104">
        <f t="shared" si="15"/>
        <v>-0.25409219662420141</v>
      </c>
      <c r="G260" s="104">
        <f t="shared" si="16"/>
        <v>-0.1811301176948385</v>
      </c>
      <c r="H260" s="104">
        <v>5.5861416001850787E-2</v>
      </c>
      <c r="I260" s="104">
        <f t="shared" si="17"/>
        <v>1.3706624880412425E-4</v>
      </c>
      <c r="J260" s="104">
        <f t="shared" si="18"/>
        <v>-0.18641154080969347</v>
      </c>
      <c r="AW260" s="175"/>
      <c r="AX260" s="175"/>
      <c r="AY260" s="175"/>
      <c r="AZ260" s="175"/>
      <c r="BA260" s="175"/>
      <c r="BB260" s="175"/>
      <c r="BC260" s="175"/>
      <c r="BD260" s="185"/>
      <c r="BE260" s="175"/>
      <c r="BF260" s="175"/>
      <c r="BG260" s="175"/>
      <c r="BH260" s="175">
        <f t="shared" si="19"/>
        <v>1</v>
      </c>
      <c r="BI260" s="175">
        <f t="shared" si="20"/>
        <v>3.1765938818219978E-2</v>
      </c>
      <c r="BJ260" s="175" t="e">
        <f t="shared" si="21"/>
        <v>#N/A</v>
      </c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  <c r="ES260" s="175"/>
      <c r="ET260" s="175"/>
    </row>
    <row r="261" spans="1:150" outlineLevel="1" x14ac:dyDescent="0.2">
      <c r="A261" s="122">
        <v>46</v>
      </c>
      <c r="B261" s="122">
        <v>0</v>
      </c>
      <c r="C261" s="104">
        <v>0.21218434122077667</v>
      </c>
      <c r="D261" s="104">
        <f t="shared" si="13"/>
        <v>-0.21218434122077667</v>
      </c>
      <c r="E261" s="104">
        <f t="shared" si="14"/>
        <v>0.47698230410162051</v>
      </c>
      <c r="F261" s="104">
        <f t="shared" si="15"/>
        <v>-0.69063905486268329</v>
      </c>
      <c r="G261" s="104">
        <f t="shared" si="16"/>
        <v>-0.51897251853781023</v>
      </c>
      <c r="H261" s="104">
        <v>6.2252966899513353E-2</v>
      </c>
      <c r="I261" s="104">
        <f t="shared" si="17"/>
        <v>1.27111873430703E-3</v>
      </c>
      <c r="J261" s="104">
        <f t="shared" si="18"/>
        <v>-0.53592190879334345</v>
      </c>
      <c r="AW261" s="175"/>
      <c r="AX261" s="175"/>
      <c r="AY261" s="175"/>
      <c r="AZ261" s="175"/>
      <c r="BA261" s="175"/>
      <c r="BB261" s="175"/>
      <c r="BC261" s="175"/>
      <c r="BD261" s="185"/>
      <c r="BE261" s="175"/>
      <c r="BF261" s="175"/>
      <c r="BG261" s="175"/>
      <c r="BH261" s="175">
        <f t="shared" si="19"/>
        <v>1</v>
      </c>
      <c r="BI261" s="175">
        <f t="shared" si="20"/>
        <v>0.21218434122077667</v>
      </c>
      <c r="BJ261" s="175" t="e">
        <f t="shared" si="21"/>
        <v>#N/A</v>
      </c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  <c r="ES261" s="175"/>
      <c r="ET261" s="175"/>
    </row>
    <row r="262" spans="1:150" outlineLevel="1" x14ac:dyDescent="0.2">
      <c r="A262" s="122">
        <v>47</v>
      </c>
      <c r="B262" s="122">
        <v>1</v>
      </c>
      <c r="C262" s="104">
        <v>0.47314232948641299</v>
      </c>
      <c r="D262" s="104">
        <f t="shared" si="13"/>
        <v>0.52685767051358701</v>
      </c>
      <c r="E262" s="104">
        <f t="shared" si="14"/>
        <v>1.4967180554976729</v>
      </c>
      <c r="F262" s="104">
        <f t="shared" si="15"/>
        <v>1.2234042894716664</v>
      </c>
      <c r="G262" s="104">
        <f t="shared" si="16"/>
        <v>1.055238800977961</v>
      </c>
      <c r="H262" s="104">
        <v>0.11612878343894188</v>
      </c>
      <c r="I262" s="104">
        <f t="shared" si="17"/>
        <v>1.1034994941581102E-2</v>
      </c>
      <c r="J262" s="104">
        <f t="shared" si="18"/>
        <v>1.1224222214237434</v>
      </c>
      <c r="AW262" s="175"/>
      <c r="AX262" s="175"/>
      <c r="AY262" s="175"/>
      <c r="AZ262" s="175"/>
      <c r="BA262" s="175"/>
      <c r="BB262" s="175"/>
      <c r="BC262" s="175"/>
      <c r="BD262" s="185"/>
      <c r="BE262" s="175"/>
      <c r="BF262" s="175"/>
      <c r="BG262" s="175"/>
      <c r="BH262" s="175">
        <f t="shared" si="19"/>
        <v>0</v>
      </c>
      <c r="BI262" s="175" t="e">
        <f t="shared" si="20"/>
        <v>#N/A</v>
      </c>
      <c r="BJ262" s="175">
        <f t="shared" si="21"/>
        <v>0.47314232948641299</v>
      </c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  <c r="ES262" s="175"/>
      <c r="ET262" s="175"/>
    </row>
    <row r="263" spans="1:150" outlineLevel="1" x14ac:dyDescent="0.2">
      <c r="A263" s="122">
        <v>48</v>
      </c>
      <c r="B263" s="122">
        <v>1</v>
      </c>
      <c r="C263" s="104">
        <v>0.73382708024732091</v>
      </c>
      <c r="D263" s="104">
        <f t="shared" si="13"/>
        <v>0.26617291975267909</v>
      </c>
      <c r="E263" s="104">
        <f t="shared" si="14"/>
        <v>0.61896372723271287</v>
      </c>
      <c r="F263" s="104">
        <f t="shared" si="15"/>
        <v>0.78674247834517796</v>
      </c>
      <c r="G263" s="104">
        <f t="shared" si="16"/>
        <v>0.60226145232676298</v>
      </c>
      <c r="H263" s="104">
        <v>4.0487652345262776E-2</v>
      </c>
      <c r="I263" s="104">
        <f t="shared" si="17"/>
        <v>1.0634090071306023E-3</v>
      </c>
      <c r="J263" s="104">
        <f t="shared" si="18"/>
        <v>0.61483670031397608</v>
      </c>
      <c r="AW263" s="175"/>
      <c r="AX263" s="175"/>
      <c r="AY263" s="175"/>
      <c r="AZ263" s="175"/>
      <c r="BA263" s="175"/>
      <c r="BB263" s="175"/>
      <c r="BC263" s="175"/>
      <c r="BD263" s="185"/>
      <c r="BE263" s="175"/>
      <c r="BF263" s="175"/>
      <c r="BG263" s="175"/>
      <c r="BH263" s="175">
        <f t="shared" si="19"/>
        <v>0</v>
      </c>
      <c r="BI263" s="175" t="e">
        <f t="shared" si="20"/>
        <v>#N/A</v>
      </c>
      <c r="BJ263" s="175">
        <f t="shared" si="21"/>
        <v>0.73382708024732091</v>
      </c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  <c r="ES263" s="175"/>
      <c r="ET263" s="175"/>
    </row>
    <row r="264" spans="1:150" outlineLevel="1" x14ac:dyDescent="0.2">
      <c r="A264" s="122">
        <v>49</v>
      </c>
      <c r="B264" s="122">
        <v>0</v>
      </c>
      <c r="C264" s="104">
        <v>0.61872851696282061</v>
      </c>
      <c r="D264" s="104">
        <f t="shared" si="13"/>
        <v>-0.61872851696282061</v>
      </c>
      <c r="E264" s="104">
        <f t="shared" si="14"/>
        <v>1.9284872073961588</v>
      </c>
      <c r="F264" s="104">
        <f t="shared" si="15"/>
        <v>-1.3886998262389747</v>
      </c>
      <c r="G264" s="104">
        <f t="shared" si="16"/>
        <v>-1.2738928634212265</v>
      </c>
      <c r="H264" s="104">
        <v>6.6793209639735229E-2</v>
      </c>
      <c r="I264" s="104">
        <f t="shared" si="17"/>
        <v>8.2975730213863657E-3</v>
      </c>
      <c r="J264" s="104">
        <f t="shared" si="18"/>
        <v>-1.3186937854489003</v>
      </c>
      <c r="AW264" s="175"/>
      <c r="AX264" s="175"/>
      <c r="AY264" s="175"/>
      <c r="AZ264" s="175"/>
      <c r="BA264" s="175"/>
      <c r="BB264" s="175"/>
      <c r="BC264" s="175"/>
      <c r="BD264" s="185"/>
      <c r="BE264" s="175"/>
      <c r="BF264" s="175"/>
      <c r="BG264" s="175"/>
      <c r="BH264" s="175">
        <f t="shared" si="19"/>
        <v>1</v>
      </c>
      <c r="BI264" s="175">
        <f t="shared" si="20"/>
        <v>0.61872851696282061</v>
      </c>
      <c r="BJ264" s="175" t="e">
        <f t="shared" si="21"/>
        <v>#N/A</v>
      </c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  <c r="ES264" s="175"/>
      <c r="ET264" s="175"/>
    </row>
    <row r="265" spans="1:150" outlineLevel="1" x14ac:dyDescent="0.2">
      <c r="A265" s="122">
        <v>50</v>
      </c>
      <c r="B265" s="122">
        <v>0</v>
      </c>
      <c r="C265" s="104">
        <v>0.11301081791573435</v>
      </c>
      <c r="D265" s="104">
        <f t="shared" si="13"/>
        <v>-0.11301081791573435</v>
      </c>
      <c r="E265" s="104">
        <f t="shared" si="14"/>
        <v>0.23984498563756818</v>
      </c>
      <c r="F265" s="104">
        <f t="shared" si="15"/>
        <v>-0.48973971213040113</v>
      </c>
      <c r="G265" s="104">
        <f t="shared" si="16"/>
        <v>-0.35694462576586572</v>
      </c>
      <c r="H265" s="104">
        <v>6.6148959614863043E-2</v>
      </c>
      <c r="I265" s="104">
        <f t="shared" si="17"/>
        <v>6.4428532592760671E-4</v>
      </c>
      <c r="J265" s="104">
        <f t="shared" si="18"/>
        <v>-0.36937036114443389</v>
      </c>
      <c r="AW265" s="175"/>
      <c r="AX265" s="175"/>
      <c r="AY265" s="175"/>
      <c r="AZ265" s="175"/>
      <c r="BA265" s="175"/>
      <c r="BB265" s="175"/>
      <c r="BC265" s="175"/>
      <c r="BD265" s="185"/>
      <c r="BE265" s="175"/>
      <c r="BF265" s="175"/>
      <c r="BG265" s="175"/>
      <c r="BH265" s="175">
        <f t="shared" si="19"/>
        <v>1</v>
      </c>
      <c r="BI265" s="175">
        <f t="shared" si="20"/>
        <v>0.11301081791573435</v>
      </c>
      <c r="BJ265" s="175" t="e">
        <f t="shared" si="21"/>
        <v>#N/A</v>
      </c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  <c r="ES265" s="175"/>
      <c r="ET265" s="175"/>
    </row>
    <row r="266" spans="1:150" outlineLevel="1" x14ac:dyDescent="0.2">
      <c r="A266" s="122">
        <v>51</v>
      </c>
      <c r="B266" s="122">
        <v>1</v>
      </c>
      <c r="C266" s="104">
        <v>0.58431920966678474</v>
      </c>
      <c r="D266" s="104">
        <f t="shared" si="13"/>
        <v>0.41568079033321526</v>
      </c>
      <c r="E266" s="104">
        <f t="shared" si="14"/>
        <v>1.0746157071713383</v>
      </c>
      <c r="F266" s="104">
        <f t="shared" si="15"/>
        <v>1.0366367286428444</v>
      </c>
      <c r="G266" s="104">
        <f t="shared" si="16"/>
        <v>0.84344136334293474</v>
      </c>
      <c r="H266" s="104">
        <v>7.4499911906934821E-2</v>
      </c>
      <c r="I266" s="104">
        <f t="shared" si="17"/>
        <v>4.1249753944205721E-3</v>
      </c>
      <c r="J266" s="104">
        <f t="shared" si="18"/>
        <v>0.87673160645750536</v>
      </c>
      <c r="AW266" s="175"/>
      <c r="AX266" s="175"/>
      <c r="AY266" s="175"/>
      <c r="AZ266" s="175"/>
      <c r="BA266" s="175"/>
      <c r="BB266" s="175"/>
      <c r="BC266" s="175"/>
      <c r="BD266" s="185"/>
      <c r="BE266" s="175"/>
      <c r="BF266" s="175"/>
      <c r="BG266" s="175"/>
      <c r="BH266" s="175">
        <f t="shared" si="19"/>
        <v>0</v>
      </c>
      <c r="BI266" s="175" t="e">
        <f t="shared" si="20"/>
        <v>#N/A</v>
      </c>
      <c r="BJ266" s="175">
        <f t="shared" si="21"/>
        <v>0.58431920966678474</v>
      </c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  <c r="ES266" s="175"/>
      <c r="ET266" s="175"/>
    </row>
    <row r="267" spans="1:150" outlineLevel="1" x14ac:dyDescent="0.2">
      <c r="A267" s="122">
        <v>52</v>
      </c>
      <c r="B267" s="122">
        <v>0</v>
      </c>
      <c r="C267" s="104">
        <v>0.29260072419851862</v>
      </c>
      <c r="D267" s="104">
        <f t="shared" si="13"/>
        <v>-0.29260072419851862</v>
      </c>
      <c r="E267" s="104">
        <f t="shared" si="14"/>
        <v>0.69232005191625323</v>
      </c>
      <c r="F267" s="104">
        <f t="shared" si="15"/>
        <v>-0.83205772150509683</v>
      </c>
      <c r="G267" s="104">
        <f t="shared" si="16"/>
        <v>-0.64313980985776442</v>
      </c>
      <c r="H267" s="104">
        <v>0.11066823809876862</v>
      </c>
      <c r="I267" s="104">
        <f t="shared" si="17"/>
        <v>3.8584681197017896E-3</v>
      </c>
      <c r="J267" s="104">
        <f t="shared" si="18"/>
        <v>-0.68198290945660311</v>
      </c>
      <c r="AW267" s="175"/>
      <c r="AX267" s="175"/>
      <c r="AY267" s="175"/>
      <c r="AZ267" s="175"/>
      <c r="BA267" s="175"/>
      <c r="BB267" s="175"/>
      <c r="BC267" s="175"/>
      <c r="BD267" s="185"/>
      <c r="BE267" s="175"/>
      <c r="BF267" s="175"/>
      <c r="BG267" s="175"/>
      <c r="BH267" s="175">
        <f t="shared" si="19"/>
        <v>1</v>
      </c>
      <c r="BI267" s="175">
        <f t="shared" si="20"/>
        <v>0.29260072419851862</v>
      </c>
      <c r="BJ267" s="175" t="e">
        <f t="shared" si="21"/>
        <v>#N/A</v>
      </c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  <c r="ES267" s="175"/>
      <c r="ET267" s="175"/>
    </row>
    <row r="268" spans="1:150" outlineLevel="1" x14ac:dyDescent="0.2">
      <c r="A268" s="122">
        <v>53</v>
      </c>
      <c r="B268" s="122">
        <v>1</v>
      </c>
      <c r="C268" s="104">
        <v>0.68004694453693337</v>
      </c>
      <c r="D268" s="104">
        <f t="shared" si="13"/>
        <v>0.31995305546306663</v>
      </c>
      <c r="E268" s="104">
        <f t="shared" si="14"/>
        <v>0.77118689422227971</v>
      </c>
      <c r="F268" s="104">
        <f t="shared" si="15"/>
        <v>0.87817247407458621</v>
      </c>
      <c r="G268" s="104">
        <f t="shared" si="16"/>
        <v>0.68592034424551929</v>
      </c>
      <c r="H268" s="104">
        <v>7.4642666144049796E-2</v>
      </c>
      <c r="I268" s="104">
        <f t="shared" si="17"/>
        <v>2.7341624219636572E-3</v>
      </c>
      <c r="J268" s="104">
        <f t="shared" si="18"/>
        <v>0.71304829947672754</v>
      </c>
      <c r="AW268" s="175"/>
      <c r="AX268" s="175"/>
      <c r="AY268" s="175"/>
      <c r="AZ268" s="175"/>
      <c r="BA268" s="175"/>
      <c r="BB268" s="175"/>
      <c r="BC268" s="175"/>
      <c r="BD268" s="185"/>
      <c r="BE268" s="175"/>
      <c r="BF268" s="175"/>
      <c r="BG268" s="175"/>
      <c r="BH268" s="175">
        <f t="shared" si="19"/>
        <v>0</v>
      </c>
      <c r="BI268" s="175" t="e">
        <f t="shared" si="20"/>
        <v>#N/A</v>
      </c>
      <c r="BJ268" s="175">
        <f t="shared" si="21"/>
        <v>0.68004694453693337</v>
      </c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  <c r="ES268" s="175"/>
      <c r="ET268" s="175"/>
    </row>
    <row r="269" spans="1:150" outlineLevel="1" x14ac:dyDescent="0.2">
      <c r="A269" s="122">
        <v>54</v>
      </c>
      <c r="B269" s="122">
        <v>0</v>
      </c>
      <c r="C269" s="104">
        <v>0.20829750479762935</v>
      </c>
      <c r="D269" s="104">
        <f t="shared" si="13"/>
        <v>-0.20829750479762935</v>
      </c>
      <c r="E269" s="104">
        <f t="shared" si="14"/>
        <v>0.46713919021569078</v>
      </c>
      <c r="F269" s="104">
        <f t="shared" si="15"/>
        <v>-0.68347581538463431</v>
      </c>
      <c r="G269" s="104">
        <f t="shared" si="16"/>
        <v>-0.51293345617500807</v>
      </c>
      <c r="H269" s="104">
        <v>5.1560227810526105E-2</v>
      </c>
      <c r="I269" s="104">
        <f t="shared" si="17"/>
        <v>1.0053704292381381E-3</v>
      </c>
      <c r="J269" s="104">
        <f t="shared" si="18"/>
        <v>-0.52669130425395172</v>
      </c>
      <c r="AW269" s="175"/>
      <c r="AX269" s="175"/>
      <c r="AY269" s="175"/>
      <c r="AZ269" s="175"/>
      <c r="BA269" s="175"/>
      <c r="BB269" s="175"/>
      <c r="BC269" s="175"/>
      <c r="BD269" s="185"/>
      <c r="BE269" s="175"/>
      <c r="BF269" s="175"/>
      <c r="BG269" s="175"/>
      <c r="BH269" s="175">
        <f t="shared" si="19"/>
        <v>1</v>
      </c>
      <c r="BI269" s="175">
        <f t="shared" si="20"/>
        <v>0.20829750479762935</v>
      </c>
      <c r="BJ269" s="175" t="e">
        <f t="shared" si="21"/>
        <v>#N/A</v>
      </c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  <c r="ES269" s="175"/>
      <c r="ET269" s="175"/>
    </row>
    <row r="270" spans="1:150" outlineLevel="1" x14ac:dyDescent="0.2">
      <c r="A270" s="122">
        <v>55</v>
      </c>
      <c r="B270" s="122">
        <v>0</v>
      </c>
      <c r="C270" s="104">
        <v>0.24212800506218923</v>
      </c>
      <c r="D270" s="104">
        <f t="shared" si="13"/>
        <v>-0.24212800506218923</v>
      </c>
      <c r="E270" s="104">
        <f t="shared" si="14"/>
        <v>0.55448155942794475</v>
      </c>
      <c r="F270" s="104">
        <f t="shared" si="15"/>
        <v>-0.74463518546194463</v>
      </c>
      <c r="G270" s="104">
        <f t="shared" si="16"/>
        <v>-0.56522919048716669</v>
      </c>
      <c r="H270" s="104">
        <v>4.9604671744508999E-2</v>
      </c>
      <c r="I270" s="104">
        <f t="shared" si="17"/>
        <v>1.1696930243785802E-3</v>
      </c>
      <c r="J270" s="104">
        <f t="shared" si="18"/>
        <v>-0.57979229002006771</v>
      </c>
      <c r="AW270" s="175"/>
      <c r="AX270" s="175"/>
      <c r="AY270" s="175"/>
      <c r="AZ270" s="175"/>
      <c r="BA270" s="175"/>
      <c r="BB270" s="175"/>
      <c r="BC270" s="175"/>
      <c r="BD270" s="185"/>
      <c r="BE270" s="175"/>
      <c r="BF270" s="175"/>
      <c r="BG270" s="175"/>
      <c r="BH270" s="175">
        <f t="shared" si="19"/>
        <v>1</v>
      </c>
      <c r="BI270" s="175">
        <f t="shared" si="20"/>
        <v>0.24212800506218923</v>
      </c>
      <c r="BJ270" s="175" t="e">
        <f t="shared" si="21"/>
        <v>#N/A</v>
      </c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  <c r="ES270" s="175"/>
      <c r="ET270" s="175"/>
    </row>
    <row r="271" spans="1:150" outlineLevel="1" x14ac:dyDescent="0.2">
      <c r="A271" s="122">
        <v>56</v>
      </c>
      <c r="B271" s="122">
        <v>1</v>
      </c>
      <c r="C271" s="104">
        <v>0.8196417873481735</v>
      </c>
      <c r="D271" s="104">
        <f t="shared" si="13"/>
        <v>0.1803582126518265</v>
      </c>
      <c r="E271" s="104">
        <f t="shared" si="14"/>
        <v>0.3977757577312595</v>
      </c>
      <c r="F271" s="104">
        <f t="shared" si="15"/>
        <v>0.63069466283714459</v>
      </c>
      <c r="G271" s="104">
        <f t="shared" si="16"/>
        <v>0.46908971997153753</v>
      </c>
      <c r="H271" s="104">
        <v>3.9716548668000132E-2</v>
      </c>
      <c r="I271" s="104">
        <f t="shared" si="17"/>
        <v>6.3181973108242489E-4</v>
      </c>
      <c r="J271" s="104">
        <f t="shared" si="18"/>
        <v>0.47869202611149458</v>
      </c>
      <c r="AW271" s="175"/>
      <c r="AX271" s="175"/>
      <c r="AY271" s="175"/>
      <c r="AZ271" s="175"/>
      <c r="BA271" s="175"/>
      <c r="BB271" s="175"/>
      <c r="BC271" s="175"/>
      <c r="BD271" s="185"/>
      <c r="BE271" s="175"/>
      <c r="BF271" s="175"/>
      <c r="BG271" s="175"/>
      <c r="BH271" s="175">
        <f t="shared" si="19"/>
        <v>0</v>
      </c>
      <c r="BI271" s="175" t="e">
        <f t="shared" si="20"/>
        <v>#N/A</v>
      </c>
      <c r="BJ271" s="175">
        <f t="shared" si="21"/>
        <v>0.8196417873481735</v>
      </c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  <c r="ES271" s="175"/>
      <c r="ET271" s="175"/>
    </row>
    <row r="272" spans="1:150" outlineLevel="1" x14ac:dyDescent="0.2">
      <c r="A272" s="122">
        <v>57</v>
      </c>
      <c r="B272" s="122">
        <v>0</v>
      </c>
      <c r="C272" s="104">
        <v>0.12447371677533885</v>
      </c>
      <c r="D272" s="104">
        <f t="shared" si="13"/>
        <v>-0.12447371677533885</v>
      </c>
      <c r="E272" s="104">
        <f t="shared" si="14"/>
        <v>0.26586021378111402</v>
      </c>
      <c r="F272" s="104">
        <f t="shared" si="15"/>
        <v>-0.5156163435938721</v>
      </c>
      <c r="G272" s="104">
        <f t="shared" si="16"/>
        <v>-0.37705459248848433</v>
      </c>
      <c r="H272" s="104">
        <v>3.9956227059640269E-2</v>
      </c>
      <c r="I272" s="104">
        <f t="shared" si="17"/>
        <v>4.1088436233446097E-4</v>
      </c>
      <c r="J272" s="104">
        <f t="shared" si="18"/>
        <v>-0.38482095878281314</v>
      </c>
      <c r="AW272" s="175"/>
      <c r="AX272" s="175"/>
      <c r="AY272" s="175"/>
      <c r="AZ272" s="175"/>
      <c r="BA272" s="175"/>
      <c r="BB272" s="175"/>
      <c r="BC272" s="175"/>
      <c r="BD272" s="185"/>
      <c r="BE272" s="175"/>
      <c r="BF272" s="175"/>
      <c r="BG272" s="175"/>
      <c r="BH272" s="175">
        <f t="shared" si="19"/>
        <v>1</v>
      </c>
      <c r="BI272" s="175">
        <f t="shared" si="20"/>
        <v>0.12447371677533885</v>
      </c>
      <c r="BJ272" s="175" t="e">
        <f t="shared" si="21"/>
        <v>#N/A</v>
      </c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  <c r="ES272" s="175"/>
      <c r="ET272" s="175"/>
    </row>
    <row r="273" spans="1:150" outlineLevel="1" x14ac:dyDescent="0.2">
      <c r="A273" s="122">
        <v>58</v>
      </c>
      <c r="B273" s="122">
        <v>1</v>
      </c>
      <c r="C273" s="104">
        <v>0.24243994948279837</v>
      </c>
      <c r="D273" s="104">
        <f t="shared" si="13"/>
        <v>0.75756005051720166</v>
      </c>
      <c r="E273" s="104">
        <f t="shared" si="14"/>
        <v>2.8340024605379743</v>
      </c>
      <c r="F273" s="104">
        <f t="shared" si="15"/>
        <v>1.6834495717240758</v>
      </c>
      <c r="G273" s="104">
        <f t="shared" si="16"/>
        <v>1.7676913621719135</v>
      </c>
      <c r="H273" s="104">
        <v>2.6699288142805765E-2</v>
      </c>
      <c r="I273" s="104">
        <f t="shared" si="17"/>
        <v>5.8712046784661397E-3</v>
      </c>
      <c r="J273" s="104">
        <f t="shared" si="18"/>
        <v>1.7917727164158825</v>
      </c>
      <c r="AW273" s="175"/>
      <c r="AX273" s="175"/>
      <c r="AY273" s="175"/>
      <c r="AZ273" s="175"/>
      <c r="BA273" s="175"/>
      <c r="BB273" s="175"/>
      <c r="BC273" s="175"/>
      <c r="BD273" s="185"/>
      <c r="BE273" s="175"/>
      <c r="BF273" s="175"/>
      <c r="BG273" s="175"/>
      <c r="BH273" s="175">
        <f t="shared" si="19"/>
        <v>0</v>
      </c>
      <c r="BI273" s="175" t="e">
        <f t="shared" si="20"/>
        <v>#N/A</v>
      </c>
      <c r="BJ273" s="175">
        <f t="shared" si="21"/>
        <v>0.24243994948279837</v>
      </c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  <c r="ES273" s="175"/>
      <c r="ET273" s="175"/>
    </row>
    <row r="274" spans="1:150" outlineLevel="1" x14ac:dyDescent="0.2">
      <c r="A274" s="122">
        <v>59</v>
      </c>
      <c r="B274" s="122">
        <v>0</v>
      </c>
      <c r="C274" s="104">
        <v>6.3710074823182861E-2</v>
      </c>
      <c r="D274" s="104">
        <f t="shared" si="13"/>
        <v>-6.3710074823182861E-2</v>
      </c>
      <c r="E274" s="104">
        <f t="shared" si="14"/>
        <v>0.13166020269273762</v>
      </c>
      <c r="F274" s="104">
        <f t="shared" si="15"/>
        <v>-0.36285011050396226</v>
      </c>
      <c r="G274" s="104">
        <f t="shared" si="16"/>
        <v>-0.26085482993722392</v>
      </c>
      <c r="H274" s="104">
        <v>6.4580614330218319E-2</v>
      </c>
      <c r="I274" s="104">
        <f t="shared" si="17"/>
        <v>3.3480809189410693E-4</v>
      </c>
      <c r="J274" s="104">
        <f t="shared" si="18"/>
        <v>-0.26970916186909721</v>
      </c>
      <c r="AW274" s="175"/>
      <c r="AX274" s="175"/>
      <c r="AY274" s="175"/>
      <c r="AZ274" s="175"/>
      <c r="BA274" s="175"/>
      <c r="BB274" s="175"/>
      <c r="BC274" s="175"/>
      <c r="BD274" s="185"/>
      <c r="BE274" s="175"/>
      <c r="BF274" s="175"/>
      <c r="BG274" s="175"/>
      <c r="BH274" s="175">
        <f t="shared" si="19"/>
        <v>1</v>
      </c>
      <c r="BI274" s="175">
        <f t="shared" si="20"/>
        <v>6.3710074823182861E-2</v>
      </c>
      <c r="BJ274" s="175" t="e">
        <f t="shared" si="21"/>
        <v>#N/A</v>
      </c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  <c r="ES274" s="175"/>
      <c r="ET274" s="175"/>
    </row>
    <row r="275" spans="1:150" outlineLevel="1" x14ac:dyDescent="0.2">
      <c r="A275" s="122">
        <v>60</v>
      </c>
      <c r="B275" s="122">
        <v>1</v>
      </c>
      <c r="C275" s="104">
        <v>0.53896603296064038</v>
      </c>
      <c r="D275" s="104">
        <f t="shared" si="13"/>
        <v>0.46103396703935962</v>
      </c>
      <c r="E275" s="104">
        <f t="shared" si="14"/>
        <v>1.236205457369592</v>
      </c>
      <c r="F275" s="104">
        <f t="shared" si="15"/>
        <v>1.1118477671739022</v>
      </c>
      <c r="G275" s="104">
        <f t="shared" si="16"/>
        <v>0.9248808002196941</v>
      </c>
      <c r="H275" s="104">
        <v>7.0864044261177872E-2</v>
      </c>
      <c r="I275" s="104">
        <f t="shared" si="17"/>
        <v>4.6810973126710969E-3</v>
      </c>
      <c r="J275" s="104">
        <f t="shared" si="18"/>
        <v>0.95950254402880453</v>
      </c>
      <c r="AW275" s="175"/>
      <c r="AX275" s="175"/>
      <c r="AY275" s="175"/>
      <c r="AZ275" s="175"/>
      <c r="BA275" s="175"/>
      <c r="BB275" s="175"/>
      <c r="BC275" s="175"/>
      <c r="BD275" s="185"/>
      <c r="BE275" s="175"/>
      <c r="BF275" s="175"/>
      <c r="BG275" s="175"/>
      <c r="BH275" s="175">
        <f t="shared" si="19"/>
        <v>0</v>
      </c>
      <c r="BI275" s="175" t="e">
        <f t="shared" si="20"/>
        <v>#N/A</v>
      </c>
      <c r="BJ275" s="175">
        <f t="shared" si="21"/>
        <v>0.53896603296064038</v>
      </c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  <c r="ES275" s="175"/>
      <c r="ET275" s="175"/>
    </row>
    <row r="276" spans="1:150" outlineLevel="1" x14ac:dyDescent="0.2">
      <c r="A276" s="122">
        <v>61</v>
      </c>
      <c r="B276" s="122">
        <v>1</v>
      </c>
      <c r="C276" s="104">
        <v>0.75769050551658867</v>
      </c>
      <c r="D276" s="104">
        <f t="shared" si="13"/>
        <v>0.24230949448341133</v>
      </c>
      <c r="E276" s="104">
        <f t="shared" si="14"/>
        <v>0.55496056157278584</v>
      </c>
      <c r="F276" s="104">
        <f t="shared" si="15"/>
        <v>0.74495675147808804</v>
      </c>
      <c r="G276" s="104">
        <f t="shared" si="16"/>
        <v>0.56550870326388003</v>
      </c>
      <c r="H276" s="104">
        <v>7.4235595430475018E-2</v>
      </c>
      <c r="I276" s="104">
        <f t="shared" si="17"/>
        <v>1.8467094308906252E-3</v>
      </c>
      <c r="J276" s="104">
        <f t="shared" si="18"/>
        <v>0.58774514997379257</v>
      </c>
      <c r="AW276" s="175"/>
      <c r="AX276" s="175"/>
      <c r="AY276" s="175"/>
      <c r="AZ276" s="175"/>
      <c r="BA276" s="175"/>
      <c r="BB276" s="175"/>
      <c r="BC276" s="175"/>
      <c r="BD276" s="185"/>
      <c r="BE276" s="175"/>
      <c r="BF276" s="175"/>
      <c r="BG276" s="175"/>
      <c r="BH276" s="175">
        <f t="shared" si="19"/>
        <v>0</v>
      </c>
      <c r="BI276" s="175" t="e">
        <f t="shared" si="20"/>
        <v>#N/A</v>
      </c>
      <c r="BJ276" s="175">
        <f t="shared" si="21"/>
        <v>0.75769050551658867</v>
      </c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  <c r="ES276" s="175"/>
      <c r="ET276" s="175"/>
    </row>
    <row r="277" spans="1:150" outlineLevel="1" x14ac:dyDescent="0.2">
      <c r="A277" s="122">
        <v>62</v>
      </c>
      <c r="B277" s="122">
        <v>1</v>
      </c>
      <c r="C277" s="104">
        <v>0.7044861077638549</v>
      </c>
      <c r="D277" s="104">
        <f t="shared" si="13"/>
        <v>0.2955138922361451</v>
      </c>
      <c r="E277" s="104">
        <f t="shared" si="14"/>
        <v>0.70057333424526957</v>
      </c>
      <c r="F277" s="104">
        <f t="shared" si="15"/>
        <v>0.83700258915087566</v>
      </c>
      <c r="G277" s="104">
        <f t="shared" si="16"/>
        <v>0.64766843903181137</v>
      </c>
      <c r="H277" s="104">
        <v>4.747075546095287E-2</v>
      </c>
      <c r="I277" s="104">
        <f t="shared" si="17"/>
        <v>1.4631326991855103E-3</v>
      </c>
      <c r="J277" s="104">
        <f t="shared" si="18"/>
        <v>0.66361099839223314</v>
      </c>
      <c r="AW277" s="175"/>
      <c r="AX277" s="175"/>
      <c r="AY277" s="175"/>
      <c r="AZ277" s="175"/>
      <c r="BA277" s="175"/>
      <c r="BB277" s="175"/>
      <c r="BC277" s="175"/>
      <c r="BD277" s="185"/>
      <c r="BE277" s="175"/>
      <c r="BF277" s="175"/>
      <c r="BG277" s="175"/>
      <c r="BH277" s="175">
        <f t="shared" si="19"/>
        <v>0</v>
      </c>
      <c r="BI277" s="175" t="e">
        <f t="shared" si="20"/>
        <v>#N/A</v>
      </c>
      <c r="BJ277" s="175">
        <f t="shared" si="21"/>
        <v>0.7044861077638549</v>
      </c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  <c r="ES277" s="175"/>
      <c r="ET277" s="175"/>
    </row>
    <row r="278" spans="1:150" outlineLevel="1" x14ac:dyDescent="0.2">
      <c r="A278" s="122">
        <v>63</v>
      </c>
      <c r="B278" s="122">
        <v>0</v>
      </c>
      <c r="C278" s="104">
        <v>0.49273152413091253</v>
      </c>
      <c r="D278" s="104">
        <f t="shared" si="13"/>
        <v>-0.49273152413091253</v>
      </c>
      <c r="E278" s="104">
        <f t="shared" si="14"/>
        <v>1.3574297546870069</v>
      </c>
      <c r="F278" s="104">
        <f t="shared" si="15"/>
        <v>-1.1650878742339597</v>
      </c>
      <c r="G278" s="104">
        <f t="shared" si="16"/>
        <v>-0.98556719025485306</v>
      </c>
      <c r="H278" s="104">
        <v>3.7625622598788523E-2</v>
      </c>
      <c r="I278" s="104">
        <f t="shared" si="17"/>
        <v>2.6307332095146588E-3</v>
      </c>
      <c r="J278" s="104">
        <f t="shared" si="18"/>
        <v>-1.0046486649700364</v>
      </c>
      <c r="AW278" s="175"/>
      <c r="AX278" s="175"/>
      <c r="AY278" s="175"/>
      <c r="AZ278" s="175"/>
      <c r="BA278" s="175"/>
      <c r="BB278" s="175"/>
      <c r="BC278" s="175"/>
      <c r="BD278" s="185"/>
      <c r="BE278" s="175"/>
      <c r="BF278" s="175"/>
      <c r="BG278" s="175"/>
      <c r="BH278" s="175">
        <f t="shared" si="19"/>
        <v>1</v>
      </c>
      <c r="BI278" s="175">
        <f t="shared" si="20"/>
        <v>0.49273152413091253</v>
      </c>
      <c r="BJ278" s="175" t="e">
        <f t="shared" si="21"/>
        <v>#N/A</v>
      </c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  <c r="ES278" s="175"/>
      <c r="ET278" s="175"/>
    </row>
    <row r="279" spans="1:150" outlineLevel="1" x14ac:dyDescent="0.2">
      <c r="A279" s="122">
        <v>64</v>
      </c>
      <c r="B279" s="122">
        <v>1</v>
      </c>
      <c r="C279" s="104">
        <v>0.64265125675956203</v>
      </c>
      <c r="D279" s="104">
        <f t="shared" si="13"/>
        <v>0.35734874324043797</v>
      </c>
      <c r="E279" s="104">
        <f t="shared" si="14"/>
        <v>0.88430614167691068</v>
      </c>
      <c r="F279" s="104">
        <f t="shared" si="15"/>
        <v>0.94037553226193138</v>
      </c>
      <c r="G279" s="104">
        <f t="shared" si="16"/>
        <v>0.74569022300270205</v>
      </c>
      <c r="H279" s="104">
        <v>6.0730155197412448E-2</v>
      </c>
      <c r="I279" s="104">
        <f t="shared" si="17"/>
        <v>2.5518154977963365E-3</v>
      </c>
      <c r="J279" s="104">
        <f t="shared" si="18"/>
        <v>0.76941962470456882</v>
      </c>
      <c r="AW279" s="175"/>
      <c r="AX279" s="175"/>
      <c r="AY279" s="175"/>
      <c r="AZ279" s="175"/>
      <c r="BA279" s="175"/>
      <c r="BB279" s="175"/>
      <c r="BC279" s="175"/>
      <c r="BD279" s="185"/>
      <c r="BE279" s="175"/>
      <c r="BF279" s="175"/>
      <c r="BG279" s="175"/>
      <c r="BH279" s="175">
        <f t="shared" si="19"/>
        <v>0</v>
      </c>
      <c r="BI279" s="175" t="e">
        <f t="shared" si="20"/>
        <v>#N/A</v>
      </c>
      <c r="BJ279" s="175">
        <f t="shared" si="21"/>
        <v>0.64265125675956203</v>
      </c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  <c r="ES279" s="175"/>
      <c r="ET279" s="175"/>
    </row>
    <row r="280" spans="1:150" outlineLevel="1" x14ac:dyDescent="0.2">
      <c r="A280" s="122">
        <v>65</v>
      </c>
      <c r="B280" s="122">
        <v>0</v>
      </c>
      <c r="C280" s="104">
        <v>0.15017008512228991</v>
      </c>
      <c r="D280" s="104">
        <f t="shared" si="13"/>
        <v>-0.15017008512228991</v>
      </c>
      <c r="E280" s="104">
        <f t="shared" si="14"/>
        <v>0.32543809932870066</v>
      </c>
      <c r="F280" s="104">
        <f t="shared" si="15"/>
        <v>-0.57047182167807431</v>
      </c>
      <c r="G280" s="104">
        <f t="shared" si="16"/>
        <v>-0.42036418411259663</v>
      </c>
      <c r="H280" s="104">
        <v>3.2141956062164204E-2</v>
      </c>
      <c r="I280" s="104">
        <f t="shared" si="17"/>
        <v>4.0421193128175009E-4</v>
      </c>
      <c r="J280" s="104">
        <f t="shared" si="18"/>
        <v>-0.42728719126817899</v>
      </c>
      <c r="AW280" s="175"/>
      <c r="AX280" s="175"/>
      <c r="AY280" s="175"/>
      <c r="AZ280" s="175"/>
      <c r="BA280" s="175"/>
      <c r="BB280" s="175"/>
      <c r="BC280" s="175"/>
      <c r="BD280" s="185"/>
      <c r="BE280" s="175"/>
      <c r="BF280" s="175"/>
      <c r="BG280" s="175"/>
      <c r="BH280" s="175">
        <f t="shared" si="19"/>
        <v>1</v>
      </c>
      <c r="BI280" s="175">
        <f t="shared" si="20"/>
        <v>0.15017008512228991</v>
      </c>
      <c r="BJ280" s="175" t="e">
        <f t="shared" si="21"/>
        <v>#N/A</v>
      </c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  <c r="ES280" s="175"/>
      <c r="ET280" s="175"/>
    </row>
    <row r="281" spans="1:150" outlineLevel="1" x14ac:dyDescent="0.2">
      <c r="A281" s="122">
        <v>66</v>
      </c>
      <c r="B281" s="122">
        <v>1</v>
      </c>
      <c r="C281" s="104">
        <v>0.54557401251978743</v>
      </c>
      <c r="D281" s="104">
        <f t="shared" ref="D281:D344" si="22">B281 - C281</f>
        <v>0.45442598748021257</v>
      </c>
      <c r="E281" s="104">
        <f t="shared" ref="E281:E344" si="23">2*IF(B281=1,LN(1/C281),LN(1/(1-C281)))</f>
        <v>1.2118336091987942</v>
      </c>
      <c r="F281" s="104">
        <f t="shared" ref="F281:F344" si="24">SQRT(E281)*SIGN(D281)</f>
        <v>1.1008331432141722</v>
      </c>
      <c r="G281" s="104">
        <f t="shared" ref="G281:G344" si="25">D281/(SQRT(C281*(1-C281)))</f>
        <v>0.91265101719146224</v>
      </c>
      <c r="H281" s="104">
        <v>0.11058303843115172</v>
      </c>
      <c r="I281" s="104">
        <f t="shared" ref="I281:I344" si="26">(G281^2/15)*H281/(1-H281)^2</f>
        <v>7.7623984059547041E-3</v>
      </c>
      <c r="J281" s="104">
        <f t="shared" ref="J281:J344" si="27">G281/SQRT(1-H281)</f>
        <v>0.96772517340992914</v>
      </c>
      <c r="AW281" s="175"/>
      <c r="AX281" s="175"/>
      <c r="AY281" s="175"/>
      <c r="AZ281" s="175"/>
      <c r="BA281" s="175"/>
      <c r="BB281" s="175"/>
      <c r="BC281" s="175"/>
      <c r="BD281" s="185"/>
      <c r="BE281" s="175"/>
      <c r="BF281" s="175"/>
      <c r="BG281" s="175"/>
      <c r="BH281" s="175">
        <f t="shared" ref="BH281:BH344" si="28">1-B281</f>
        <v>0</v>
      </c>
      <c r="BI281" s="175" t="e">
        <f t="shared" ref="BI281:BI344" si="29">IF(B281=0,C281,NA())</f>
        <v>#N/A</v>
      </c>
      <c r="BJ281" s="175">
        <f t="shared" ref="BJ281:BJ344" si="30">IF(B281=1,C281,NA())</f>
        <v>0.54557401251978743</v>
      </c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  <c r="ES281" s="175"/>
      <c r="ET281" s="175"/>
    </row>
    <row r="282" spans="1:150" outlineLevel="1" x14ac:dyDescent="0.2">
      <c r="A282" s="122">
        <v>67</v>
      </c>
      <c r="B282" s="122">
        <v>0</v>
      </c>
      <c r="C282" s="104">
        <v>0.49319649217582656</v>
      </c>
      <c r="D282" s="104">
        <f t="shared" si="22"/>
        <v>-0.49319649217582656</v>
      </c>
      <c r="E282" s="104">
        <f t="shared" si="23"/>
        <v>1.3592638180867473</v>
      </c>
      <c r="F282" s="104">
        <f t="shared" si="24"/>
        <v>-1.165874700852003</v>
      </c>
      <c r="G282" s="104">
        <f t="shared" si="25"/>
        <v>-0.98648431279600624</v>
      </c>
      <c r="H282" s="104">
        <v>9.0145093957882241E-2</v>
      </c>
      <c r="I282" s="104">
        <f t="shared" si="26"/>
        <v>7.0645893318838412E-3</v>
      </c>
      <c r="J282" s="104">
        <f t="shared" si="27"/>
        <v>-1.0341989984207192</v>
      </c>
      <c r="AW282" s="175"/>
      <c r="AX282" s="175"/>
      <c r="AY282" s="175"/>
      <c r="AZ282" s="175"/>
      <c r="BA282" s="175"/>
      <c r="BB282" s="175"/>
      <c r="BC282" s="175"/>
      <c r="BD282" s="185"/>
      <c r="BE282" s="175"/>
      <c r="BF282" s="175"/>
      <c r="BG282" s="175"/>
      <c r="BH282" s="175">
        <f t="shared" si="28"/>
        <v>1</v>
      </c>
      <c r="BI282" s="175">
        <f t="shared" si="29"/>
        <v>0.49319649217582656</v>
      </c>
      <c r="BJ282" s="175" t="e">
        <f t="shared" si="30"/>
        <v>#N/A</v>
      </c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  <c r="ES282" s="175"/>
      <c r="ET282" s="175"/>
    </row>
    <row r="283" spans="1:150" outlineLevel="1" x14ac:dyDescent="0.2">
      <c r="A283" s="122">
        <v>68</v>
      </c>
      <c r="B283" s="122">
        <v>0</v>
      </c>
      <c r="C283" s="104">
        <v>0.65670861432026606</v>
      </c>
      <c r="D283" s="104">
        <f t="shared" si="22"/>
        <v>-0.65670861432026606</v>
      </c>
      <c r="E283" s="104">
        <f t="shared" si="23"/>
        <v>2.138351343045406</v>
      </c>
      <c r="F283" s="104">
        <f t="shared" si="24"/>
        <v>-1.4623102759145905</v>
      </c>
      <c r="G283" s="104">
        <f t="shared" si="25"/>
        <v>-1.3831042115063226</v>
      </c>
      <c r="H283" s="104">
        <v>7.9347523873309178E-2</v>
      </c>
      <c r="I283" s="104">
        <f t="shared" si="26"/>
        <v>1.1938794476611496E-2</v>
      </c>
      <c r="J283" s="104">
        <f t="shared" si="27"/>
        <v>-1.4414747553597416</v>
      </c>
      <c r="AW283" s="175"/>
      <c r="AX283" s="175"/>
      <c r="AY283" s="175"/>
      <c r="AZ283" s="175"/>
      <c r="BA283" s="175"/>
      <c r="BB283" s="175"/>
      <c r="BC283" s="175"/>
      <c r="BD283" s="185"/>
      <c r="BE283" s="175"/>
      <c r="BF283" s="175"/>
      <c r="BG283" s="175"/>
      <c r="BH283" s="175">
        <f t="shared" si="28"/>
        <v>1</v>
      </c>
      <c r="BI283" s="175">
        <f t="shared" si="29"/>
        <v>0.65670861432026606</v>
      </c>
      <c r="BJ283" s="175" t="e">
        <f t="shared" si="30"/>
        <v>#N/A</v>
      </c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  <c r="ES283" s="175"/>
      <c r="ET283" s="175"/>
    </row>
    <row r="284" spans="1:150" outlineLevel="1" x14ac:dyDescent="0.2">
      <c r="A284" s="122">
        <v>69</v>
      </c>
      <c r="B284" s="122">
        <v>0</v>
      </c>
      <c r="C284" s="104">
        <v>0.59833110171573556</v>
      </c>
      <c r="D284" s="104">
        <f t="shared" si="22"/>
        <v>-0.59833110171573556</v>
      </c>
      <c r="E284" s="104">
        <f t="shared" si="23"/>
        <v>1.8242543316929818</v>
      </c>
      <c r="F284" s="104">
        <f t="shared" si="24"/>
        <v>-1.3506495961917664</v>
      </c>
      <c r="G284" s="104">
        <f t="shared" si="25"/>
        <v>-1.2204969168298299</v>
      </c>
      <c r="H284" s="104">
        <v>6.0672390261674217E-2</v>
      </c>
      <c r="I284" s="104">
        <f t="shared" si="26"/>
        <v>6.828715879654011E-3</v>
      </c>
      <c r="J284" s="104">
        <f t="shared" si="27"/>
        <v>-1.2592969246620844</v>
      </c>
      <c r="AW284" s="175"/>
      <c r="AX284" s="175"/>
      <c r="AY284" s="175"/>
      <c r="AZ284" s="175"/>
      <c r="BA284" s="175"/>
      <c r="BB284" s="175"/>
      <c r="BC284" s="175"/>
      <c r="BD284" s="185"/>
      <c r="BE284" s="175"/>
      <c r="BF284" s="175"/>
      <c r="BG284" s="175"/>
      <c r="BH284" s="175">
        <f t="shared" si="28"/>
        <v>1</v>
      </c>
      <c r="BI284" s="175">
        <f t="shared" si="29"/>
        <v>0.59833110171573556</v>
      </c>
      <c r="BJ284" s="175" t="e">
        <f t="shared" si="30"/>
        <v>#N/A</v>
      </c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  <c r="ES284" s="175"/>
      <c r="ET284" s="175"/>
    </row>
    <row r="285" spans="1:150" outlineLevel="1" x14ac:dyDescent="0.2">
      <c r="A285" s="122">
        <v>70</v>
      </c>
      <c r="B285" s="122">
        <v>0</v>
      </c>
      <c r="C285" s="104">
        <v>0.20531701380787232</v>
      </c>
      <c r="D285" s="104">
        <f t="shared" si="22"/>
        <v>-0.20531701380787232</v>
      </c>
      <c r="E285" s="104">
        <f t="shared" si="23"/>
        <v>0.45962400672055337</v>
      </c>
      <c r="F285" s="104">
        <f t="shared" si="24"/>
        <v>-0.67795575572492439</v>
      </c>
      <c r="G285" s="104">
        <f t="shared" si="25"/>
        <v>-0.50829461889404848</v>
      </c>
      <c r="H285" s="104">
        <v>5.0399827099439007E-2</v>
      </c>
      <c r="I285" s="104">
        <f t="shared" si="26"/>
        <v>9.6269173111275855E-4</v>
      </c>
      <c r="J285" s="104">
        <f t="shared" si="27"/>
        <v>-0.52160905198372964</v>
      </c>
      <c r="AW285" s="175"/>
      <c r="AX285" s="175"/>
      <c r="AY285" s="175"/>
      <c r="AZ285" s="175"/>
      <c r="BA285" s="175"/>
      <c r="BB285" s="175"/>
      <c r="BC285" s="175"/>
      <c r="BD285" s="185"/>
      <c r="BE285" s="175"/>
      <c r="BF285" s="175"/>
      <c r="BG285" s="175"/>
      <c r="BH285" s="175">
        <f t="shared" si="28"/>
        <v>1</v>
      </c>
      <c r="BI285" s="175">
        <f t="shared" si="29"/>
        <v>0.20531701380787232</v>
      </c>
      <c r="BJ285" s="175" t="e">
        <f t="shared" si="30"/>
        <v>#N/A</v>
      </c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  <c r="ES285" s="175"/>
      <c r="ET285" s="175"/>
    </row>
    <row r="286" spans="1:150" outlineLevel="1" x14ac:dyDescent="0.2">
      <c r="A286" s="122">
        <v>71</v>
      </c>
      <c r="B286" s="122">
        <v>1</v>
      </c>
      <c r="C286" s="104">
        <v>0.73779761402289235</v>
      </c>
      <c r="D286" s="104">
        <f t="shared" si="22"/>
        <v>0.26220238597710765</v>
      </c>
      <c r="E286" s="104">
        <f t="shared" si="23"/>
        <v>0.60817145546499962</v>
      </c>
      <c r="F286" s="104">
        <f t="shared" si="24"/>
        <v>0.77985348333196514</v>
      </c>
      <c r="G286" s="104">
        <f t="shared" si="25"/>
        <v>0.59614196733078717</v>
      </c>
      <c r="H286" s="104">
        <v>6.0425831540524451E-2</v>
      </c>
      <c r="I286" s="104">
        <f t="shared" si="26"/>
        <v>1.6216929656129981E-3</v>
      </c>
      <c r="J286" s="104">
        <f t="shared" si="27"/>
        <v>0.61501281084865012</v>
      </c>
      <c r="AW286" s="175"/>
      <c r="AX286" s="175"/>
      <c r="AY286" s="175"/>
      <c r="AZ286" s="175"/>
      <c r="BA286" s="175"/>
      <c r="BB286" s="175"/>
      <c r="BC286" s="175"/>
      <c r="BD286" s="185"/>
      <c r="BE286" s="175"/>
      <c r="BF286" s="175"/>
      <c r="BG286" s="175"/>
      <c r="BH286" s="175">
        <f t="shared" si="28"/>
        <v>0</v>
      </c>
      <c r="BI286" s="175" t="e">
        <f t="shared" si="29"/>
        <v>#N/A</v>
      </c>
      <c r="BJ286" s="175">
        <f t="shared" si="30"/>
        <v>0.73779761402289235</v>
      </c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  <c r="ES286" s="175"/>
      <c r="ET286" s="175"/>
    </row>
    <row r="287" spans="1:150" outlineLevel="1" x14ac:dyDescent="0.2">
      <c r="A287" s="122">
        <v>72</v>
      </c>
      <c r="B287" s="122">
        <v>1</v>
      </c>
      <c r="C287" s="104">
        <v>0.75476265021462852</v>
      </c>
      <c r="D287" s="104">
        <f t="shared" si="22"/>
        <v>0.24523734978537148</v>
      </c>
      <c r="E287" s="104">
        <f t="shared" si="23"/>
        <v>0.56270389946910371</v>
      </c>
      <c r="F287" s="104">
        <f t="shared" si="24"/>
        <v>0.75013592066311807</v>
      </c>
      <c r="G287" s="104">
        <f t="shared" si="25"/>
        <v>0.57001739189987</v>
      </c>
      <c r="H287" s="104">
        <v>6.711465162855243E-2</v>
      </c>
      <c r="I287" s="104">
        <f t="shared" si="26"/>
        <v>1.6704971927679008E-3</v>
      </c>
      <c r="J287" s="104">
        <f t="shared" si="27"/>
        <v>0.59016570757945774</v>
      </c>
      <c r="AW287" s="175"/>
      <c r="AX287" s="175"/>
      <c r="AY287" s="175"/>
      <c r="AZ287" s="175"/>
      <c r="BA287" s="175"/>
      <c r="BB287" s="175"/>
      <c r="BC287" s="175"/>
      <c r="BD287" s="185"/>
      <c r="BE287" s="175"/>
      <c r="BF287" s="175"/>
      <c r="BG287" s="175"/>
      <c r="BH287" s="175">
        <f t="shared" si="28"/>
        <v>0</v>
      </c>
      <c r="BI287" s="175" t="e">
        <f t="shared" si="29"/>
        <v>#N/A</v>
      </c>
      <c r="BJ287" s="175">
        <f t="shared" si="30"/>
        <v>0.75476265021462852</v>
      </c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  <c r="ES287" s="175"/>
      <c r="ET287" s="175"/>
    </row>
    <row r="288" spans="1:150" outlineLevel="1" x14ac:dyDescent="0.2">
      <c r="A288" s="122">
        <v>73</v>
      </c>
      <c r="B288" s="122">
        <v>0</v>
      </c>
      <c r="C288" s="104">
        <v>0.38509159895270878</v>
      </c>
      <c r="D288" s="104">
        <f t="shared" si="22"/>
        <v>-0.38509159895270878</v>
      </c>
      <c r="E288" s="104">
        <f t="shared" si="23"/>
        <v>0.97256392731001462</v>
      </c>
      <c r="F288" s="104">
        <f t="shared" si="24"/>
        <v>-0.98618655806597499</v>
      </c>
      <c r="G288" s="104">
        <f t="shared" si="25"/>
        <v>-0.79136494574567573</v>
      </c>
      <c r="H288" s="104">
        <v>7.3032399213324162E-2</v>
      </c>
      <c r="I288" s="104">
        <f t="shared" si="26"/>
        <v>3.5485327412086635E-3</v>
      </c>
      <c r="J288" s="104">
        <f t="shared" si="27"/>
        <v>-0.82194835639261654</v>
      </c>
      <c r="AW288" s="175"/>
      <c r="AX288" s="175"/>
      <c r="AY288" s="175"/>
      <c r="AZ288" s="175"/>
      <c r="BA288" s="175"/>
      <c r="BB288" s="175"/>
      <c r="BC288" s="175"/>
      <c r="BD288" s="185"/>
      <c r="BE288" s="175"/>
      <c r="BF288" s="175"/>
      <c r="BG288" s="175"/>
      <c r="BH288" s="175">
        <f t="shared" si="28"/>
        <v>1</v>
      </c>
      <c r="BI288" s="175">
        <f t="shared" si="29"/>
        <v>0.38509159895270878</v>
      </c>
      <c r="BJ288" s="175" t="e">
        <f t="shared" si="30"/>
        <v>#N/A</v>
      </c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  <c r="ES288" s="175"/>
      <c r="ET288" s="175"/>
    </row>
    <row r="289" spans="1:150" outlineLevel="1" x14ac:dyDescent="0.2">
      <c r="A289" s="122">
        <v>74</v>
      </c>
      <c r="B289" s="122">
        <v>0</v>
      </c>
      <c r="C289" s="104">
        <v>0.63916365554353416</v>
      </c>
      <c r="D289" s="104">
        <f t="shared" si="22"/>
        <v>-0.63916365554353416</v>
      </c>
      <c r="E289" s="104">
        <f t="shared" si="23"/>
        <v>2.0386615257888545</v>
      </c>
      <c r="F289" s="104">
        <f t="shared" si="24"/>
        <v>-1.4278170491308944</v>
      </c>
      <c r="G289" s="104">
        <f t="shared" si="25"/>
        <v>-1.3309167742633801</v>
      </c>
      <c r="H289" s="104">
        <v>3.7659624796893942E-2</v>
      </c>
      <c r="I289" s="104">
        <f t="shared" si="26"/>
        <v>4.8020769280228866E-3</v>
      </c>
      <c r="J289" s="104">
        <f t="shared" si="27"/>
        <v>-1.3567084976905159</v>
      </c>
      <c r="AW289" s="175"/>
      <c r="AX289" s="175"/>
      <c r="AY289" s="175"/>
      <c r="AZ289" s="175"/>
      <c r="BA289" s="175"/>
      <c r="BB289" s="175"/>
      <c r="BC289" s="175"/>
      <c r="BD289" s="185"/>
      <c r="BE289" s="175"/>
      <c r="BF289" s="175"/>
      <c r="BG289" s="175"/>
      <c r="BH289" s="175">
        <f t="shared" si="28"/>
        <v>1</v>
      </c>
      <c r="BI289" s="175">
        <f t="shared" si="29"/>
        <v>0.63916365554353416</v>
      </c>
      <c r="BJ289" s="175" t="e">
        <f t="shared" si="30"/>
        <v>#N/A</v>
      </c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  <c r="ES289" s="175"/>
      <c r="ET289" s="175"/>
    </row>
    <row r="290" spans="1:150" outlineLevel="1" x14ac:dyDescent="0.2">
      <c r="A290" s="122">
        <v>75</v>
      </c>
      <c r="B290" s="122">
        <v>0</v>
      </c>
      <c r="C290" s="104">
        <v>0.68040161768964658</v>
      </c>
      <c r="D290" s="104">
        <f t="shared" si="22"/>
        <v>-0.68040161768964658</v>
      </c>
      <c r="E290" s="104">
        <f t="shared" si="23"/>
        <v>2.2813802534199636</v>
      </c>
      <c r="F290" s="104">
        <f t="shared" si="24"/>
        <v>-1.5104238654827868</v>
      </c>
      <c r="G290" s="104">
        <f t="shared" si="25"/>
        <v>-1.4590842937688089</v>
      </c>
      <c r="H290" s="104">
        <v>8.0286291830658982E-2</v>
      </c>
      <c r="I290" s="104">
        <f t="shared" si="26"/>
        <v>1.3471178366623739E-2</v>
      </c>
      <c r="J290" s="104">
        <f t="shared" si="27"/>
        <v>-1.5214372768725943</v>
      </c>
      <c r="AW290" s="175"/>
      <c r="AX290" s="175"/>
      <c r="AY290" s="175"/>
      <c r="AZ290" s="175"/>
      <c r="BA290" s="175"/>
      <c r="BB290" s="175"/>
      <c r="BC290" s="175"/>
      <c r="BD290" s="185"/>
      <c r="BE290" s="175"/>
      <c r="BF290" s="175"/>
      <c r="BG290" s="175"/>
      <c r="BH290" s="175">
        <f t="shared" si="28"/>
        <v>1</v>
      </c>
      <c r="BI290" s="175">
        <f t="shared" si="29"/>
        <v>0.68040161768964658</v>
      </c>
      <c r="BJ290" s="175" t="e">
        <f t="shared" si="30"/>
        <v>#N/A</v>
      </c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  <c r="ES290" s="175"/>
      <c r="ET290" s="175"/>
    </row>
    <row r="291" spans="1:150" outlineLevel="1" x14ac:dyDescent="0.2">
      <c r="A291" s="122">
        <v>76</v>
      </c>
      <c r="B291" s="122">
        <v>0</v>
      </c>
      <c r="C291" s="104">
        <v>0.4600236951189568</v>
      </c>
      <c r="D291" s="104">
        <f t="shared" si="22"/>
        <v>-0.4600236951189568</v>
      </c>
      <c r="E291" s="104">
        <f t="shared" si="23"/>
        <v>1.2324600404729713</v>
      </c>
      <c r="F291" s="104">
        <f t="shared" si="24"/>
        <v>-1.1101621685469971</v>
      </c>
      <c r="G291" s="104">
        <f t="shared" si="25"/>
        <v>-0.92300222881582117</v>
      </c>
      <c r="H291" s="104">
        <v>8.295946563689266E-2</v>
      </c>
      <c r="I291" s="104">
        <f t="shared" si="26"/>
        <v>5.6027742175606618E-3</v>
      </c>
      <c r="J291" s="104">
        <f t="shared" si="27"/>
        <v>-0.96384785123731453</v>
      </c>
      <c r="AW291" s="175"/>
      <c r="AX291" s="175"/>
      <c r="AY291" s="175"/>
      <c r="AZ291" s="175"/>
      <c r="BA291" s="175"/>
      <c r="BB291" s="175"/>
      <c r="BC291" s="175"/>
      <c r="BD291" s="185"/>
      <c r="BE291" s="175"/>
      <c r="BF291" s="175"/>
      <c r="BG291" s="175"/>
      <c r="BH291" s="175">
        <f t="shared" si="28"/>
        <v>1</v>
      </c>
      <c r="BI291" s="175">
        <f t="shared" si="29"/>
        <v>0.4600236951189568</v>
      </c>
      <c r="BJ291" s="175" t="e">
        <f t="shared" si="30"/>
        <v>#N/A</v>
      </c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  <c r="ES291" s="175"/>
      <c r="ET291" s="175"/>
    </row>
    <row r="292" spans="1:150" outlineLevel="1" x14ac:dyDescent="0.2">
      <c r="A292" s="122">
        <v>77</v>
      </c>
      <c r="B292" s="122">
        <v>0</v>
      </c>
      <c r="C292" s="104">
        <v>0.24415094719468586</v>
      </c>
      <c r="D292" s="104">
        <f t="shared" si="22"/>
        <v>-0.24415094719468586</v>
      </c>
      <c r="E292" s="104">
        <f t="shared" si="23"/>
        <v>0.55982717667974069</v>
      </c>
      <c r="F292" s="104">
        <f t="shared" si="24"/>
        <v>-0.74821599600632749</v>
      </c>
      <c r="G292" s="104">
        <f t="shared" si="25"/>
        <v>-0.56834451121967566</v>
      </c>
      <c r="H292" s="104">
        <v>8.1027928611266953E-2</v>
      </c>
      <c r="I292" s="104">
        <f t="shared" si="26"/>
        <v>2.0661516399374598E-3</v>
      </c>
      <c r="J292" s="104">
        <f t="shared" si="27"/>
        <v>-0.59287141794733234</v>
      </c>
      <c r="AW292" s="175"/>
      <c r="AX292" s="175"/>
      <c r="AY292" s="175"/>
      <c r="AZ292" s="175"/>
      <c r="BA292" s="175"/>
      <c r="BB292" s="175"/>
      <c r="BC292" s="175"/>
      <c r="BD292" s="185"/>
      <c r="BE292" s="175"/>
      <c r="BF292" s="175"/>
      <c r="BG292" s="175"/>
      <c r="BH292" s="175">
        <f t="shared" si="28"/>
        <v>1</v>
      </c>
      <c r="BI292" s="175">
        <f t="shared" si="29"/>
        <v>0.24415094719468586</v>
      </c>
      <c r="BJ292" s="175" t="e">
        <f t="shared" si="30"/>
        <v>#N/A</v>
      </c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  <c r="ES292" s="175"/>
      <c r="ET292" s="175"/>
    </row>
    <row r="293" spans="1:150" outlineLevel="1" x14ac:dyDescent="0.2">
      <c r="A293" s="122">
        <v>78</v>
      </c>
      <c r="B293" s="122">
        <v>1</v>
      </c>
      <c r="C293" s="104">
        <v>0.52947546416737601</v>
      </c>
      <c r="D293" s="104">
        <f t="shared" si="22"/>
        <v>0.47052453583262399</v>
      </c>
      <c r="E293" s="104">
        <f t="shared" si="23"/>
        <v>1.2717369055059375</v>
      </c>
      <c r="F293" s="104">
        <f t="shared" si="24"/>
        <v>1.1277131308563972</v>
      </c>
      <c r="G293" s="104">
        <f t="shared" si="25"/>
        <v>0.94268851846413315</v>
      </c>
      <c r="H293" s="104">
        <v>3.4499785852129546E-2</v>
      </c>
      <c r="I293" s="104">
        <f t="shared" si="26"/>
        <v>2.1925869583638079E-3</v>
      </c>
      <c r="J293" s="104">
        <f t="shared" si="27"/>
        <v>0.95938302596599734</v>
      </c>
      <c r="AW293" s="175"/>
      <c r="AX293" s="175"/>
      <c r="AY293" s="175"/>
      <c r="AZ293" s="175"/>
      <c r="BA293" s="175"/>
      <c r="BB293" s="175"/>
      <c r="BC293" s="175"/>
      <c r="BD293" s="185"/>
      <c r="BE293" s="175"/>
      <c r="BF293" s="175"/>
      <c r="BG293" s="175"/>
      <c r="BH293" s="175">
        <f t="shared" si="28"/>
        <v>0</v>
      </c>
      <c r="BI293" s="175" t="e">
        <f t="shared" si="29"/>
        <v>#N/A</v>
      </c>
      <c r="BJ293" s="175">
        <f t="shared" si="30"/>
        <v>0.52947546416737601</v>
      </c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  <c r="ES293" s="175"/>
      <c r="ET293" s="175"/>
    </row>
    <row r="294" spans="1:150" outlineLevel="1" x14ac:dyDescent="0.2">
      <c r="A294" s="122">
        <v>79</v>
      </c>
      <c r="B294" s="122">
        <v>0</v>
      </c>
      <c r="C294" s="104">
        <v>0.29531943713908643</v>
      </c>
      <c r="D294" s="104">
        <f t="shared" si="22"/>
        <v>-0.29531943713908643</v>
      </c>
      <c r="E294" s="104">
        <f t="shared" si="23"/>
        <v>0.70002136235338031</v>
      </c>
      <c r="F294" s="104">
        <f t="shared" si="24"/>
        <v>-0.83667279288463792</v>
      </c>
      <c r="G294" s="104">
        <f t="shared" si="25"/>
        <v>-0.6473659753071892</v>
      </c>
      <c r="H294" s="104">
        <v>8.1020955635713529E-2</v>
      </c>
      <c r="I294" s="104">
        <f t="shared" si="26"/>
        <v>2.6803692400857574E-3</v>
      </c>
      <c r="J294" s="104">
        <f t="shared" si="27"/>
        <v>-0.67530049120920232</v>
      </c>
      <c r="AW294" s="175"/>
      <c r="AX294" s="175"/>
      <c r="AY294" s="175"/>
      <c r="AZ294" s="175"/>
      <c r="BA294" s="175"/>
      <c r="BB294" s="175"/>
      <c r="BC294" s="175"/>
      <c r="BD294" s="185"/>
      <c r="BE294" s="175"/>
      <c r="BF294" s="175"/>
      <c r="BG294" s="175"/>
      <c r="BH294" s="175">
        <f t="shared" si="28"/>
        <v>1</v>
      </c>
      <c r="BI294" s="175">
        <f t="shared" si="29"/>
        <v>0.29531943713908643</v>
      </c>
      <c r="BJ294" s="175" t="e">
        <f t="shared" si="30"/>
        <v>#N/A</v>
      </c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  <c r="ES294" s="175"/>
      <c r="ET294" s="175"/>
    </row>
    <row r="295" spans="1:150" outlineLevel="1" x14ac:dyDescent="0.2">
      <c r="A295" s="122">
        <v>80</v>
      </c>
      <c r="B295" s="122">
        <v>0</v>
      </c>
      <c r="C295" s="104">
        <v>0.68259015775544296</v>
      </c>
      <c r="D295" s="104">
        <f t="shared" si="22"/>
        <v>-0.68259015775544296</v>
      </c>
      <c r="E295" s="104">
        <f t="shared" si="23"/>
        <v>2.2951229248170777</v>
      </c>
      <c r="F295" s="104">
        <f t="shared" si="24"/>
        <v>-1.514966311446257</v>
      </c>
      <c r="G295" s="104">
        <f t="shared" si="25"/>
        <v>-1.4664586322065551</v>
      </c>
      <c r="H295" s="104">
        <v>3.866032187258614E-2</v>
      </c>
      <c r="I295" s="104">
        <f t="shared" si="26"/>
        <v>5.9973597934113122E-3</v>
      </c>
      <c r="J295" s="104">
        <f t="shared" si="27"/>
        <v>-1.4956548462042656</v>
      </c>
      <c r="AW295" s="175"/>
      <c r="AX295" s="175"/>
      <c r="AY295" s="175"/>
      <c r="AZ295" s="175"/>
      <c r="BA295" s="175"/>
      <c r="BB295" s="175"/>
      <c r="BC295" s="175"/>
      <c r="BD295" s="185"/>
      <c r="BE295" s="175"/>
      <c r="BF295" s="175"/>
      <c r="BG295" s="175"/>
      <c r="BH295" s="175">
        <f t="shared" si="28"/>
        <v>1</v>
      </c>
      <c r="BI295" s="175">
        <f t="shared" si="29"/>
        <v>0.68259015775544296</v>
      </c>
      <c r="BJ295" s="175" t="e">
        <f t="shared" si="30"/>
        <v>#N/A</v>
      </c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  <c r="ES295" s="175"/>
      <c r="ET295" s="175"/>
    </row>
    <row r="296" spans="1:150" outlineLevel="1" x14ac:dyDescent="0.2">
      <c r="A296" s="122">
        <v>81</v>
      </c>
      <c r="B296" s="122">
        <v>1</v>
      </c>
      <c r="C296" s="104">
        <v>0.76837454015835605</v>
      </c>
      <c r="D296" s="104">
        <f t="shared" si="22"/>
        <v>0.23162545984164395</v>
      </c>
      <c r="E296" s="104">
        <f t="shared" si="23"/>
        <v>0.52695596443013271</v>
      </c>
      <c r="F296" s="104">
        <f t="shared" si="24"/>
        <v>0.72591732616747251</v>
      </c>
      <c r="G296" s="104">
        <f t="shared" si="25"/>
        <v>0.54904338590855695</v>
      </c>
      <c r="H296" s="104">
        <v>9.7807592877308239E-2</v>
      </c>
      <c r="I296" s="104">
        <f t="shared" si="26"/>
        <v>2.4148841690580214E-3</v>
      </c>
      <c r="J296" s="104">
        <f t="shared" si="27"/>
        <v>0.5780389191317542</v>
      </c>
      <c r="AW296" s="175"/>
      <c r="AX296" s="175"/>
      <c r="AY296" s="175"/>
      <c r="AZ296" s="175"/>
      <c r="BA296" s="175"/>
      <c r="BB296" s="175"/>
      <c r="BC296" s="175"/>
      <c r="BD296" s="185"/>
      <c r="BE296" s="175"/>
      <c r="BF296" s="175"/>
      <c r="BG296" s="175"/>
      <c r="BH296" s="175">
        <f t="shared" si="28"/>
        <v>0</v>
      </c>
      <c r="BI296" s="175" t="e">
        <f t="shared" si="29"/>
        <v>#N/A</v>
      </c>
      <c r="BJ296" s="175">
        <f t="shared" si="30"/>
        <v>0.76837454015835605</v>
      </c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  <c r="ES296" s="175"/>
      <c r="ET296" s="175"/>
    </row>
    <row r="297" spans="1:150" outlineLevel="1" x14ac:dyDescent="0.2">
      <c r="A297" s="122">
        <v>82</v>
      </c>
      <c r="B297" s="122">
        <v>0</v>
      </c>
      <c r="C297" s="104">
        <v>0.44790258082404744</v>
      </c>
      <c r="D297" s="104">
        <f t="shared" si="22"/>
        <v>-0.44790258082404744</v>
      </c>
      <c r="E297" s="104">
        <f t="shared" si="23"/>
        <v>1.1880615285242131</v>
      </c>
      <c r="F297" s="104">
        <f t="shared" si="24"/>
        <v>-1.0899823523911811</v>
      </c>
      <c r="G297" s="104">
        <f t="shared" si="25"/>
        <v>-0.90070780050813593</v>
      </c>
      <c r="H297" s="104">
        <v>0.11719946616143116</v>
      </c>
      <c r="I297" s="104">
        <f t="shared" si="26"/>
        <v>8.1334920794249258E-3</v>
      </c>
      <c r="J297" s="104">
        <f t="shared" si="27"/>
        <v>-0.95863356353797946</v>
      </c>
      <c r="AW297" s="175"/>
      <c r="AX297" s="175"/>
      <c r="AY297" s="175"/>
      <c r="AZ297" s="175"/>
      <c r="BA297" s="175"/>
      <c r="BB297" s="175"/>
      <c r="BC297" s="175"/>
      <c r="BD297" s="185"/>
      <c r="BE297" s="175"/>
      <c r="BF297" s="175"/>
      <c r="BG297" s="175"/>
      <c r="BH297" s="175">
        <f t="shared" si="28"/>
        <v>1</v>
      </c>
      <c r="BI297" s="175">
        <f t="shared" si="29"/>
        <v>0.44790258082404744</v>
      </c>
      <c r="BJ297" s="175" t="e">
        <f t="shared" si="30"/>
        <v>#N/A</v>
      </c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  <c r="ES297" s="175"/>
      <c r="ET297" s="175"/>
    </row>
    <row r="298" spans="1:150" outlineLevel="1" x14ac:dyDescent="0.2">
      <c r="A298" s="122">
        <v>83</v>
      </c>
      <c r="B298" s="122">
        <v>0</v>
      </c>
      <c r="C298" s="104">
        <v>0.54618471094414056</v>
      </c>
      <c r="D298" s="104">
        <f t="shared" si="22"/>
        <v>-0.54618471094414056</v>
      </c>
      <c r="E298" s="104">
        <f t="shared" si="23"/>
        <v>1.5801300320550209</v>
      </c>
      <c r="F298" s="104">
        <f t="shared" si="24"/>
        <v>-1.2570322319077665</v>
      </c>
      <c r="G298" s="104">
        <f t="shared" si="25"/>
        <v>-1.0970595640144953</v>
      </c>
      <c r="H298" s="104">
        <v>4.678826989497565E-2</v>
      </c>
      <c r="I298" s="104">
        <f t="shared" si="26"/>
        <v>4.1316867463734776E-3</v>
      </c>
      <c r="J298" s="104">
        <f t="shared" si="27"/>
        <v>-1.1236615464952577</v>
      </c>
      <c r="AW298" s="175"/>
      <c r="AX298" s="175"/>
      <c r="AY298" s="175"/>
      <c r="AZ298" s="175"/>
      <c r="BA298" s="175"/>
      <c r="BB298" s="175"/>
      <c r="BC298" s="175"/>
      <c r="BD298" s="185"/>
      <c r="BE298" s="175"/>
      <c r="BF298" s="175"/>
      <c r="BG298" s="175"/>
      <c r="BH298" s="175">
        <f t="shared" si="28"/>
        <v>1</v>
      </c>
      <c r="BI298" s="175">
        <f t="shared" si="29"/>
        <v>0.54618471094414056</v>
      </c>
      <c r="BJ298" s="175" t="e">
        <f t="shared" si="30"/>
        <v>#N/A</v>
      </c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  <c r="ES298" s="175"/>
      <c r="ET298" s="175"/>
    </row>
    <row r="299" spans="1:150" outlineLevel="1" x14ac:dyDescent="0.2">
      <c r="A299" s="122">
        <v>84</v>
      </c>
      <c r="B299" s="122">
        <v>0</v>
      </c>
      <c r="C299" s="104">
        <v>0.2890660298897007</v>
      </c>
      <c r="D299" s="104">
        <f t="shared" si="22"/>
        <v>-0.2890660298897007</v>
      </c>
      <c r="E299" s="104">
        <f t="shared" si="23"/>
        <v>0.68235144506934475</v>
      </c>
      <c r="F299" s="104">
        <f t="shared" si="24"/>
        <v>-0.82604566766574394</v>
      </c>
      <c r="G299" s="104">
        <f t="shared" si="25"/>
        <v>-0.63765224890416994</v>
      </c>
      <c r="H299" s="104">
        <v>7.6981209341257559E-2</v>
      </c>
      <c r="I299" s="104">
        <f t="shared" si="26"/>
        <v>2.4492898172409402E-3</v>
      </c>
      <c r="J299" s="104">
        <f t="shared" si="27"/>
        <v>-0.66371040251662705</v>
      </c>
      <c r="AW299" s="175"/>
      <c r="AX299" s="175"/>
      <c r="AY299" s="175"/>
      <c r="AZ299" s="175"/>
      <c r="BA299" s="175"/>
      <c r="BB299" s="175"/>
      <c r="BC299" s="175"/>
      <c r="BD299" s="185"/>
      <c r="BE299" s="175"/>
      <c r="BF299" s="175"/>
      <c r="BG299" s="175"/>
      <c r="BH299" s="175">
        <f t="shared" si="28"/>
        <v>1</v>
      </c>
      <c r="BI299" s="175">
        <f t="shared" si="29"/>
        <v>0.2890660298897007</v>
      </c>
      <c r="BJ299" s="175" t="e">
        <f t="shared" si="30"/>
        <v>#N/A</v>
      </c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  <c r="ES299" s="175"/>
      <c r="ET299" s="175"/>
    </row>
    <row r="300" spans="1:150" outlineLevel="1" x14ac:dyDescent="0.2">
      <c r="A300" s="122">
        <v>85</v>
      </c>
      <c r="B300" s="122">
        <v>1</v>
      </c>
      <c r="C300" s="104">
        <v>0.48139945491773589</v>
      </c>
      <c r="D300" s="104">
        <f t="shared" si="22"/>
        <v>0.51860054508226416</v>
      </c>
      <c r="E300" s="104">
        <f t="shared" si="23"/>
        <v>1.4621157718387146</v>
      </c>
      <c r="F300" s="104">
        <f t="shared" si="24"/>
        <v>1.2091797930162058</v>
      </c>
      <c r="G300" s="104">
        <f t="shared" si="25"/>
        <v>1.0379195381988393</v>
      </c>
      <c r="H300" s="104">
        <v>7.2200667456621084E-2</v>
      </c>
      <c r="I300" s="104">
        <f t="shared" si="26"/>
        <v>6.0237815859942633E-3</v>
      </c>
      <c r="J300" s="104">
        <f t="shared" si="27"/>
        <v>1.0775480851442225</v>
      </c>
      <c r="AW300" s="175"/>
      <c r="AX300" s="175"/>
      <c r="AY300" s="175"/>
      <c r="AZ300" s="175"/>
      <c r="BA300" s="175"/>
      <c r="BB300" s="175"/>
      <c r="BC300" s="175"/>
      <c r="BD300" s="185"/>
      <c r="BE300" s="175"/>
      <c r="BF300" s="175"/>
      <c r="BG300" s="175"/>
      <c r="BH300" s="175">
        <f t="shared" si="28"/>
        <v>0</v>
      </c>
      <c r="BI300" s="175" t="e">
        <f t="shared" si="29"/>
        <v>#N/A</v>
      </c>
      <c r="BJ300" s="175">
        <f t="shared" si="30"/>
        <v>0.48139945491773589</v>
      </c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  <c r="ES300" s="175"/>
      <c r="ET300" s="175"/>
    </row>
    <row r="301" spans="1:150" outlineLevel="1" x14ac:dyDescent="0.2">
      <c r="A301" s="122">
        <v>86</v>
      </c>
      <c r="B301" s="122">
        <v>1</v>
      </c>
      <c r="C301" s="104">
        <v>0.654243244246834</v>
      </c>
      <c r="D301" s="104">
        <f t="shared" si="22"/>
        <v>0.345756755753166</v>
      </c>
      <c r="E301" s="104">
        <f t="shared" si="23"/>
        <v>0.84855212715154671</v>
      </c>
      <c r="F301" s="104">
        <f t="shared" si="24"/>
        <v>0.92116889176282257</v>
      </c>
      <c r="G301" s="104">
        <f t="shared" si="25"/>
        <v>0.72696870232811495</v>
      </c>
      <c r="H301" s="104">
        <v>6.6251648082947118E-2</v>
      </c>
      <c r="I301" s="104">
        <f t="shared" si="26"/>
        <v>2.6771774511147378E-3</v>
      </c>
      <c r="J301" s="104">
        <f t="shared" si="27"/>
        <v>0.75231685123765613</v>
      </c>
      <c r="AW301" s="175"/>
      <c r="AX301" s="175"/>
      <c r="AY301" s="175"/>
      <c r="AZ301" s="175"/>
      <c r="BA301" s="175"/>
      <c r="BB301" s="175"/>
      <c r="BC301" s="175"/>
      <c r="BD301" s="185"/>
      <c r="BE301" s="175"/>
      <c r="BF301" s="175"/>
      <c r="BG301" s="175"/>
      <c r="BH301" s="175">
        <f t="shared" si="28"/>
        <v>0</v>
      </c>
      <c r="BI301" s="175" t="e">
        <f t="shared" si="29"/>
        <v>#N/A</v>
      </c>
      <c r="BJ301" s="175">
        <f t="shared" si="30"/>
        <v>0.654243244246834</v>
      </c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  <c r="ES301" s="175"/>
      <c r="ET301" s="175"/>
    </row>
    <row r="302" spans="1:150" outlineLevel="1" x14ac:dyDescent="0.2">
      <c r="A302" s="122">
        <v>87</v>
      </c>
      <c r="B302" s="122">
        <v>0</v>
      </c>
      <c r="C302" s="104">
        <v>0.37880539383567846</v>
      </c>
      <c r="D302" s="104">
        <f t="shared" si="22"/>
        <v>-0.37880539383567846</v>
      </c>
      <c r="E302" s="104">
        <f t="shared" si="23"/>
        <v>0.95222174134919513</v>
      </c>
      <c r="F302" s="104">
        <f t="shared" si="24"/>
        <v>-0.97581849815895327</v>
      </c>
      <c r="G302" s="104">
        <f t="shared" si="25"/>
        <v>-0.78089787158207769</v>
      </c>
      <c r="H302" s="104">
        <v>0.10778872367134198</v>
      </c>
      <c r="I302" s="104">
        <f t="shared" si="26"/>
        <v>5.5047187286241823E-3</v>
      </c>
      <c r="J302" s="104">
        <f t="shared" si="27"/>
        <v>-0.82672369488352015</v>
      </c>
      <c r="AW302" s="175"/>
      <c r="AX302" s="175"/>
      <c r="AY302" s="175"/>
      <c r="AZ302" s="175"/>
      <c r="BA302" s="175"/>
      <c r="BB302" s="175"/>
      <c r="BC302" s="175"/>
      <c r="BD302" s="185"/>
      <c r="BE302" s="175"/>
      <c r="BF302" s="175"/>
      <c r="BG302" s="175"/>
      <c r="BH302" s="175">
        <f t="shared" si="28"/>
        <v>1</v>
      </c>
      <c r="BI302" s="175">
        <f t="shared" si="29"/>
        <v>0.37880539383567846</v>
      </c>
      <c r="BJ302" s="175" t="e">
        <f t="shared" si="30"/>
        <v>#N/A</v>
      </c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  <c r="ES302" s="175"/>
      <c r="ET302" s="175"/>
    </row>
    <row r="303" spans="1:150" outlineLevel="1" x14ac:dyDescent="0.2">
      <c r="A303" s="122">
        <v>88</v>
      </c>
      <c r="B303" s="122">
        <v>1</v>
      </c>
      <c r="C303" s="104">
        <v>0.64347170796671371</v>
      </c>
      <c r="D303" s="104">
        <f t="shared" si="22"/>
        <v>0.35652829203328629</v>
      </c>
      <c r="E303" s="104">
        <f t="shared" si="23"/>
        <v>0.88175443755235061</v>
      </c>
      <c r="F303" s="104">
        <f t="shared" si="24"/>
        <v>0.93901780470465557</v>
      </c>
      <c r="G303" s="104">
        <f t="shared" si="25"/>
        <v>0.74435870386935643</v>
      </c>
      <c r="H303" s="104">
        <v>5.1306383993260561E-2</v>
      </c>
      <c r="I303" s="104">
        <f t="shared" si="26"/>
        <v>2.1056817539334216E-3</v>
      </c>
      <c r="J303" s="104">
        <f t="shared" si="27"/>
        <v>0.76422155333747688</v>
      </c>
      <c r="AW303" s="175"/>
      <c r="AX303" s="175"/>
      <c r="AY303" s="175"/>
      <c r="AZ303" s="175"/>
      <c r="BA303" s="175"/>
      <c r="BB303" s="175"/>
      <c r="BC303" s="175"/>
      <c r="BD303" s="185"/>
      <c r="BE303" s="175"/>
      <c r="BF303" s="175"/>
      <c r="BG303" s="175"/>
      <c r="BH303" s="175">
        <f t="shared" si="28"/>
        <v>0</v>
      </c>
      <c r="BI303" s="175" t="e">
        <f t="shared" si="29"/>
        <v>#N/A</v>
      </c>
      <c r="BJ303" s="175">
        <f t="shared" si="30"/>
        <v>0.64347170796671371</v>
      </c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  <c r="ES303" s="175"/>
      <c r="ET303" s="175"/>
    </row>
    <row r="304" spans="1:150" outlineLevel="1" x14ac:dyDescent="0.2">
      <c r="A304" s="122">
        <v>89</v>
      </c>
      <c r="B304" s="122">
        <v>1</v>
      </c>
      <c r="C304" s="104">
        <v>0.22041081821857461</v>
      </c>
      <c r="D304" s="104">
        <f t="shared" si="22"/>
        <v>0.77958918178142533</v>
      </c>
      <c r="E304" s="104">
        <f t="shared" si="23"/>
        <v>3.0245242368633796</v>
      </c>
      <c r="F304" s="104">
        <f t="shared" si="24"/>
        <v>1.7391159354290844</v>
      </c>
      <c r="G304" s="104">
        <f t="shared" si="25"/>
        <v>1.8806866794512367</v>
      </c>
      <c r="H304" s="104">
        <v>4.9570468571958813E-2</v>
      </c>
      <c r="I304" s="104">
        <f t="shared" si="26"/>
        <v>1.2939718187427764E-2</v>
      </c>
      <c r="J304" s="104">
        <f t="shared" si="27"/>
        <v>1.9291077576617219</v>
      </c>
      <c r="AW304" s="175"/>
      <c r="AX304" s="175"/>
      <c r="AY304" s="175"/>
      <c r="AZ304" s="175"/>
      <c r="BA304" s="175"/>
      <c r="BB304" s="175"/>
      <c r="BC304" s="175"/>
      <c r="BD304" s="185"/>
      <c r="BE304" s="175"/>
      <c r="BF304" s="175"/>
      <c r="BG304" s="175"/>
      <c r="BH304" s="175">
        <f t="shared" si="28"/>
        <v>0</v>
      </c>
      <c r="BI304" s="175" t="e">
        <f t="shared" si="29"/>
        <v>#N/A</v>
      </c>
      <c r="BJ304" s="175">
        <f t="shared" si="30"/>
        <v>0.22041081821857461</v>
      </c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  <c r="ES304" s="175"/>
      <c r="ET304" s="175"/>
    </row>
    <row r="305" spans="1:150" outlineLevel="1" x14ac:dyDescent="0.2">
      <c r="A305" s="122">
        <v>90</v>
      </c>
      <c r="B305" s="122">
        <v>1</v>
      </c>
      <c r="C305" s="104">
        <v>0.73183668030826698</v>
      </c>
      <c r="D305" s="104">
        <f t="shared" si="22"/>
        <v>0.26816331969173302</v>
      </c>
      <c r="E305" s="104">
        <f t="shared" si="23"/>
        <v>0.62439580849499954</v>
      </c>
      <c r="F305" s="104">
        <f t="shared" si="24"/>
        <v>0.79018719838719198</v>
      </c>
      <c r="G305" s="104">
        <f t="shared" si="25"/>
        <v>0.60533056060404444</v>
      </c>
      <c r="H305" s="104">
        <v>4.9860921977895489E-2</v>
      </c>
      <c r="I305" s="104">
        <f t="shared" si="26"/>
        <v>1.3492110369342696E-3</v>
      </c>
      <c r="J305" s="104">
        <f t="shared" si="27"/>
        <v>0.6210105953698023</v>
      </c>
      <c r="AW305" s="175"/>
      <c r="AX305" s="175"/>
      <c r="AY305" s="175"/>
      <c r="AZ305" s="175"/>
      <c r="BA305" s="175"/>
      <c r="BB305" s="175"/>
      <c r="BC305" s="175"/>
      <c r="BD305" s="185"/>
      <c r="BE305" s="175"/>
      <c r="BF305" s="175"/>
      <c r="BG305" s="175"/>
      <c r="BH305" s="175">
        <f t="shared" si="28"/>
        <v>0</v>
      </c>
      <c r="BI305" s="175" t="e">
        <f t="shared" si="29"/>
        <v>#N/A</v>
      </c>
      <c r="BJ305" s="175">
        <f t="shared" si="30"/>
        <v>0.73183668030826698</v>
      </c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  <c r="ES305" s="175"/>
      <c r="ET305" s="175"/>
    </row>
    <row r="306" spans="1:150" outlineLevel="1" x14ac:dyDescent="0.2">
      <c r="A306" s="122">
        <v>91</v>
      </c>
      <c r="B306" s="122">
        <v>0</v>
      </c>
      <c r="C306" s="104">
        <v>0.36358712529516785</v>
      </c>
      <c r="D306" s="104">
        <f t="shared" si="22"/>
        <v>-0.36358712529516785</v>
      </c>
      <c r="E306" s="104">
        <f t="shared" si="23"/>
        <v>0.90381550440029501</v>
      </c>
      <c r="F306" s="104">
        <f t="shared" si="24"/>
        <v>-0.95069211861690273</v>
      </c>
      <c r="G306" s="104">
        <f t="shared" si="25"/>
        <v>-0.7558485246918667</v>
      </c>
      <c r="H306" s="104">
        <v>5.3543746546435442E-2</v>
      </c>
      <c r="I306" s="104">
        <f t="shared" si="26"/>
        <v>2.2765958850305495E-3</v>
      </c>
      <c r="J306" s="104">
        <f t="shared" si="27"/>
        <v>-0.77693466164052605</v>
      </c>
      <c r="AW306" s="175"/>
      <c r="AX306" s="175"/>
      <c r="AY306" s="175"/>
      <c r="AZ306" s="175"/>
      <c r="BA306" s="175"/>
      <c r="BB306" s="175"/>
      <c r="BC306" s="175"/>
      <c r="BD306" s="185"/>
      <c r="BE306" s="175"/>
      <c r="BF306" s="175"/>
      <c r="BG306" s="175"/>
      <c r="BH306" s="175">
        <f t="shared" si="28"/>
        <v>1</v>
      </c>
      <c r="BI306" s="175">
        <f t="shared" si="29"/>
        <v>0.36358712529516785</v>
      </c>
      <c r="BJ306" s="175" t="e">
        <f t="shared" si="30"/>
        <v>#N/A</v>
      </c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  <c r="ES306" s="175"/>
      <c r="ET306" s="175"/>
    </row>
    <row r="307" spans="1:150" outlineLevel="1" x14ac:dyDescent="0.2">
      <c r="A307" s="122">
        <v>92</v>
      </c>
      <c r="B307" s="122">
        <v>1</v>
      </c>
      <c r="C307" s="104">
        <v>0.56560551093868583</v>
      </c>
      <c r="D307" s="104">
        <f t="shared" si="22"/>
        <v>0.43439448906131417</v>
      </c>
      <c r="E307" s="104">
        <f t="shared" si="23"/>
        <v>1.1397168418411392</v>
      </c>
      <c r="F307" s="104">
        <f t="shared" si="24"/>
        <v>1.0675752160110965</v>
      </c>
      <c r="G307" s="104">
        <f t="shared" si="25"/>
        <v>0.876365631191516</v>
      </c>
      <c r="H307" s="104">
        <v>0.10547315041473505</v>
      </c>
      <c r="I307" s="104">
        <f t="shared" si="26"/>
        <v>6.7489245448155493E-3</v>
      </c>
      <c r="J307" s="104">
        <f t="shared" si="27"/>
        <v>0.92659221489344601</v>
      </c>
      <c r="AW307" s="175"/>
      <c r="AX307" s="175"/>
      <c r="AY307" s="175"/>
      <c r="AZ307" s="175"/>
      <c r="BA307" s="175"/>
      <c r="BB307" s="175"/>
      <c r="BC307" s="175"/>
      <c r="BD307" s="185"/>
      <c r="BE307" s="175"/>
      <c r="BF307" s="175"/>
      <c r="BG307" s="175"/>
      <c r="BH307" s="175">
        <f t="shared" si="28"/>
        <v>0</v>
      </c>
      <c r="BI307" s="175" t="e">
        <f t="shared" si="29"/>
        <v>#N/A</v>
      </c>
      <c r="BJ307" s="175">
        <f t="shared" si="30"/>
        <v>0.56560551093868583</v>
      </c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  <c r="ES307" s="175"/>
      <c r="ET307" s="175"/>
    </row>
    <row r="308" spans="1:150" outlineLevel="1" x14ac:dyDescent="0.2">
      <c r="A308" s="122">
        <v>93</v>
      </c>
      <c r="B308" s="122">
        <v>0</v>
      </c>
      <c r="C308" s="104">
        <v>0.83914715096459536</v>
      </c>
      <c r="D308" s="104">
        <f t="shared" si="22"/>
        <v>-0.83914715096459536</v>
      </c>
      <c r="E308" s="104">
        <f t="shared" si="23"/>
        <v>3.6545306261593469</v>
      </c>
      <c r="F308" s="104">
        <f t="shared" si="24"/>
        <v>-1.9116826687919066</v>
      </c>
      <c r="G308" s="104">
        <f t="shared" si="25"/>
        <v>-2.2840451438363853</v>
      </c>
      <c r="H308" s="104">
        <v>5.3098421775286897E-2</v>
      </c>
      <c r="I308" s="104">
        <f t="shared" si="26"/>
        <v>2.0596339404442585E-2</v>
      </c>
      <c r="J308" s="104">
        <f t="shared" si="27"/>
        <v>-2.3472117103913637</v>
      </c>
      <c r="AW308" s="175"/>
      <c r="AX308" s="175"/>
      <c r="AY308" s="175"/>
      <c r="AZ308" s="175"/>
      <c r="BA308" s="175"/>
      <c r="BB308" s="175"/>
      <c r="BC308" s="175"/>
      <c r="BD308" s="185"/>
      <c r="BE308" s="175"/>
      <c r="BF308" s="175"/>
      <c r="BG308" s="175"/>
      <c r="BH308" s="175">
        <f t="shared" si="28"/>
        <v>1</v>
      </c>
      <c r="BI308" s="175">
        <f t="shared" si="29"/>
        <v>0.83914715096459536</v>
      </c>
      <c r="BJ308" s="175" t="e">
        <f t="shared" si="30"/>
        <v>#N/A</v>
      </c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  <c r="ES308" s="175"/>
      <c r="ET308" s="175"/>
    </row>
    <row r="309" spans="1:150" outlineLevel="1" x14ac:dyDescent="0.2">
      <c r="A309" s="122">
        <v>94</v>
      </c>
      <c r="B309" s="122">
        <v>0</v>
      </c>
      <c r="C309" s="104">
        <v>0.25202179064247737</v>
      </c>
      <c r="D309" s="104">
        <f t="shared" si="22"/>
        <v>-0.25202179064247737</v>
      </c>
      <c r="E309" s="104">
        <f t="shared" si="23"/>
        <v>0.58076286661394161</v>
      </c>
      <c r="F309" s="104">
        <f t="shared" si="24"/>
        <v>-0.76207799247448527</v>
      </c>
      <c r="G309" s="104">
        <f t="shared" si="25"/>
        <v>-0.58046304207369659</v>
      </c>
      <c r="H309" s="104">
        <v>6.027163968254725E-2</v>
      </c>
      <c r="I309" s="104">
        <f t="shared" si="26"/>
        <v>1.5330849740671502E-3</v>
      </c>
      <c r="J309" s="104">
        <f t="shared" si="27"/>
        <v>-0.5987884389724486</v>
      </c>
      <c r="AW309" s="175"/>
      <c r="AX309" s="175"/>
      <c r="AY309" s="175"/>
      <c r="AZ309" s="175"/>
      <c r="BA309" s="175"/>
      <c r="BB309" s="175"/>
      <c r="BC309" s="175"/>
      <c r="BD309" s="185"/>
      <c r="BE309" s="175"/>
      <c r="BF309" s="175"/>
      <c r="BG309" s="175"/>
      <c r="BH309" s="175">
        <f t="shared" si="28"/>
        <v>1</v>
      </c>
      <c r="BI309" s="175">
        <f t="shared" si="29"/>
        <v>0.25202179064247737</v>
      </c>
      <c r="BJ309" s="175" t="e">
        <f t="shared" si="30"/>
        <v>#N/A</v>
      </c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  <c r="ES309" s="175"/>
      <c r="ET309" s="175"/>
    </row>
    <row r="310" spans="1:150" outlineLevel="1" x14ac:dyDescent="0.2">
      <c r="A310" s="122">
        <v>95</v>
      </c>
      <c r="B310" s="122">
        <v>0</v>
      </c>
      <c r="C310" s="104">
        <v>0.2533472037032965</v>
      </c>
      <c r="D310" s="104">
        <f t="shared" si="22"/>
        <v>-0.2533472037032965</v>
      </c>
      <c r="E310" s="104">
        <f t="shared" si="23"/>
        <v>0.58430999872409572</v>
      </c>
      <c r="F310" s="104">
        <f t="shared" si="24"/>
        <v>-0.76440172600805645</v>
      </c>
      <c r="G310" s="104">
        <f t="shared" si="25"/>
        <v>-0.58250372860559274</v>
      </c>
      <c r="H310" s="104">
        <v>3.1670474642857695E-2</v>
      </c>
      <c r="I310" s="104">
        <f t="shared" si="26"/>
        <v>7.6403698843089025E-4</v>
      </c>
      <c r="J310" s="104">
        <f t="shared" si="27"/>
        <v>-0.59195285914915285</v>
      </c>
      <c r="AW310" s="175"/>
      <c r="AX310" s="175"/>
      <c r="AY310" s="175"/>
      <c r="AZ310" s="175"/>
      <c r="BA310" s="175"/>
      <c r="BB310" s="175"/>
      <c r="BC310" s="175"/>
      <c r="BD310" s="185"/>
      <c r="BE310" s="175"/>
      <c r="BF310" s="175"/>
      <c r="BG310" s="175"/>
      <c r="BH310" s="175">
        <f t="shared" si="28"/>
        <v>1</v>
      </c>
      <c r="BI310" s="175">
        <f t="shared" si="29"/>
        <v>0.2533472037032965</v>
      </c>
      <c r="BJ310" s="175" t="e">
        <f t="shared" si="30"/>
        <v>#N/A</v>
      </c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  <c r="ES310" s="175"/>
      <c r="ET310" s="175"/>
    </row>
    <row r="311" spans="1:150" outlineLevel="1" x14ac:dyDescent="0.2">
      <c r="A311" s="122">
        <v>96</v>
      </c>
      <c r="B311" s="122">
        <v>0</v>
      </c>
      <c r="C311" s="104">
        <v>0.19267620023038692</v>
      </c>
      <c r="D311" s="104">
        <f t="shared" si="22"/>
        <v>-0.19267620023038692</v>
      </c>
      <c r="E311" s="104">
        <f t="shared" si="23"/>
        <v>0.42806090463018259</v>
      </c>
      <c r="F311" s="104">
        <f t="shared" si="24"/>
        <v>-0.65426363541785093</v>
      </c>
      <c r="G311" s="104">
        <f t="shared" si="25"/>
        <v>-0.48852878553380613</v>
      </c>
      <c r="H311" s="104">
        <v>0.13991615315713282</v>
      </c>
      <c r="I311" s="104">
        <f t="shared" si="26"/>
        <v>3.0093682309010202E-3</v>
      </c>
      <c r="J311" s="104">
        <f t="shared" si="27"/>
        <v>-0.52676845896858371</v>
      </c>
      <c r="AW311" s="175"/>
      <c r="AX311" s="175"/>
      <c r="AY311" s="175"/>
      <c r="AZ311" s="175"/>
      <c r="BA311" s="175"/>
      <c r="BB311" s="175"/>
      <c r="BC311" s="175"/>
      <c r="BD311" s="185"/>
      <c r="BE311" s="175"/>
      <c r="BF311" s="175"/>
      <c r="BG311" s="175"/>
      <c r="BH311" s="175">
        <f t="shared" si="28"/>
        <v>1</v>
      </c>
      <c r="BI311" s="175">
        <f t="shared" si="29"/>
        <v>0.19267620023038692</v>
      </c>
      <c r="BJ311" s="175" t="e">
        <f t="shared" si="30"/>
        <v>#N/A</v>
      </c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  <c r="ES311" s="175"/>
      <c r="ET311" s="175"/>
    </row>
    <row r="312" spans="1:150" outlineLevel="1" x14ac:dyDescent="0.2">
      <c r="A312" s="122">
        <v>97</v>
      </c>
      <c r="B312" s="122">
        <v>0</v>
      </c>
      <c r="C312" s="104">
        <v>0.45125436546030262</v>
      </c>
      <c r="D312" s="104">
        <f t="shared" si="22"/>
        <v>-0.45125436546030262</v>
      </c>
      <c r="E312" s="104">
        <f t="shared" si="23"/>
        <v>1.2002405398102662</v>
      </c>
      <c r="F312" s="104">
        <f t="shared" si="24"/>
        <v>-1.0955549004090421</v>
      </c>
      <c r="G312" s="104">
        <f t="shared" si="25"/>
        <v>-0.90682851720964264</v>
      </c>
      <c r="H312" s="104">
        <v>7.6360965082356763E-2</v>
      </c>
      <c r="I312" s="104">
        <f t="shared" si="26"/>
        <v>4.9071115415991037E-3</v>
      </c>
      <c r="J312" s="104">
        <f t="shared" si="27"/>
        <v>-0.94356979400168195</v>
      </c>
      <c r="AW312" s="175"/>
      <c r="AX312" s="175"/>
      <c r="AY312" s="175"/>
      <c r="AZ312" s="175"/>
      <c r="BA312" s="175"/>
      <c r="BB312" s="175"/>
      <c r="BC312" s="175"/>
      <c r="BD312" s="185"/>
      <c r="BE312" s="175"/>
      <c r="BF312" s="175"/>
      <c r="BG312" s="175"/>
      <c r="BH312" s="175">
        <f t="shared" si="28"/>
        <v>1</v>
      </c>
      <c r="BI312" s="175">
        <f t="shared" si="29"/>
        <v>0.45125436546030262</v>
      </c>
      <c r="BJ312" s="175" t="e">
        <f t="shared" si="30"/>
        <v>#N/A</v>
      </c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  <c r="ES312" s="175"/>
      <c r="ET312" s="175"/>
    </row>
    <row r="313" spans="1:150" outlineLevel="1" x14ac:dyDescent="0.2">
      <c r="A313" s="122">
        <v>98</v>
      </c>
      <c r="B313" s="122">
        <v>1</v>
      </c>
      <c r="C313" s="104">
        <v>0.36748645406524316</v>
      </c>
      <c r="D313" s="104">
        <f t="shared" si="22"/>
        <v>0.63251354593475684</v>
      </c>
      <c r="E313" s="104">
        <f t="shared" si="23"/>
        <v>2.0021376413899876</v>
      </c>
      <c r="F313" s="104">
        <f t="shared" si="24"/>
        <v>1.4149691308964969</v>
      </c>
      <c r="G313" s="104">
        <f t="shared" si="25"/>
        <v>1.3119408285199781</v>
      </c>
      <c r="H313" s="104">
        <v>0.10495320789283549</v>
      </c>
      <c r="I313" s="104">
        <f t="shared" si="26"/>
        <v>1.5032855162701532E-2</v>
      </c>
      <c r="J313" s="104">
        <f t="shared" si="27"/>
        <v>1.3867282968849741</v>
      </c>
      <c r="AW313" s="175"/>
      <c r="AX313" s="175"/>
      <c r="AY313" s="175"/>
      <c r="AZ313" s="175"/>
      <c r="BA313" s="175"/>
      <c r="BB313" s="175"/>
      <c r="BC313" s="175"/>
      <c r="BD313" s="185"/>
      <c r="BE313" s="175"/>
      <c r="BF313" s="175"/>
      <c r="BG313" s="175"/>
      <c r="BH313" s="175">
        <f t="shared" si="28"/>
        <v>0</v>
      </c>
      <c r="BI313" s="175" t="e">
        <f t="shared" si="29"/>
        <v>#N/A</v>
      </c>
      <c r="BJ313" s="175">
        <f t="shared" si="30"/>
        <v>0.36748645406524316</v>
      </c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  <c r="ES313" s="175"/>
      <c r="ET313" s="175"/>
    </row>
    <row r="314" spans="1:150" outlineLevel="1" x14ac:dyDescent="0.2">
      <c r="A314" s="122">
        <v>99</v>
      </c>
      <c r="B314" s="122">
        <v>0</v>
      </c>
      <c r="C314" s="104">
        <v>0.47370421787928019</v>
      </c>
      <c r="D314" s="104">
        <f t="shared" si="22"/>
        <v>-0.47370421787928019</v>
      </c>
      <c r="E314" s="104">
        <f t="shared" si="23"/>
        <v>1.2837838017311527</v>
      </c>
      <c r="F314" s="104">
        <f t="shared" si="24"/>
        <v>-1.1330418358256471</v>
      </c>
      <c r="G314" s="104">
        <f t="shared" si="25"/>
        <v>-0.94872136546507868</v>
      </c>
      <c r="H314" s="104">
        <v>0.14422705808519209</v>
      </c>
      <c r="I314" s="104">
        <f t="shared" si="26"/>
        <v>1.1817231588647038E-2</v>
      </c>
      <c r="J314" s="104">
        <f t="shared" si="27"/>
        <v>-1.0255560613240504</v>
      </c>
      <c r="AW314" s="175"/>
      <c r="AX314" s="175"/>
      <c r="AY314" s="175"/>
      <c r="AZ314" s="175"/>
      <c r="BA314" s="175"/>
      <c r="BB314" s="175"/>
      <c r="BC314" s="175"/>
      <c r="BD314" s="185"/>
      <c r="BE314" s="175"/>
      <c r="BF314" s="175"/>
      <c r="BG314" s="175"/>
      <c r="BH314" s="175">
        <f t="shared" si="28"/>
        <v>1</v>
      </c>
      <c r="BI314" s="175">
        <f t="shared" si="29"/>
        <v>0.47370421787928019</v>
      </c>
      <c r="BJ314" s="175" t="e">
        <f t="shared" si="30"/>
        <v>#N/A</v>
      </c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  <c r="ES314" s="175"/>
      <c r="ET314" s="175"/>
    </row>
    <row r="315" spans="1:150" outlineLevel="1" x14ac:dyDescent="0.2">
      <c r="A315" s="122">
        <v>100</v>
      </c>
      <c r="B315" s="122">
        <v>0</v>
      </c>
      <c r="C315" s="104">
        <v>0.15139764946205753</v>
      </c>
      <c r="D315" s="104">
        <f t="shared" si="22"/>
        <v>-0.15139764946205753</v>
      </c>
      <c r="E315" s="104">
        <f t="shared" si="23"/>
        <v>0.32832915263360624</v>
      </c>
      <c r="F315" s="104">
        <f t="shared" si="24"/>
        <v>-0.5730001331881226</v>
      </c>
      <c r="G315" s="104">
        <f t="shared" si="25"/>
        <v>-0.42238399262065079</v>
      </c>
      <c r="H315" s="104">
        <v>9.165162791386057E-2</v>
      </c>
      <c r="I315" s="104">
        <f t="shared" si="26"/>
        <v>1.3211707254106629E-3</v>
      </c>
      <c r="J315" s="104">
        <f t="shared" si="27"/>
        <v>-0.44318109886059176</v>
      </c>
      <c r="AW315" s="175"/>
      <c r="AX315" s="175"/>
      <c r="AY315" s="175"/>
      <c r="AZ315" s="175"/>
      <c r="BA315" s="175"/>
      <c r="BB315" s="175"/>
      <c r="BC315" s="175"/>
      <c r="BD315" s="185"/>
      <c r="BE315" s="175"/>
      <c r="BF315" s="175"/>
      <c r="BG315" s="175"/>
      <c r="BH315" s="175">
        <f t="shared" si="28"/>
        <v>1</v>
      </c>
      <c r="BI315" s="175">
        <f t="shared" si="29"/>
        <v>0.15139764946205753</v>
      </c>
      <c r="BJ315" s="175" t="e">
        <f t="shared" si="30"/>
        <v>#N/A</v>
      </c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  <c r="ES315" s="175"/>
      <c r="ET315" s="175"/>
    </row>
    <row r="316" spans="1:150" outlineLevel="1" x14ac:dyDescent="0.2">
      <c r="A316" s="122">
        <v>101</v>
      </c>
      <c r="B316" s="122">
        <v>1</v>
      </c>
      <c r="C316" s="104">
        <v>0.62523646799711763</v>
      </c>
      <c r="D316" s="104">
        <f t="shared" si="22"/>
        <v>0.37476353200288237</v>
      </c>
      <c r="E316" s="104">
        <f t="shared" si="23"/>
        <v>0.93925070401240929</v>
      </c>
      <c r="F316" s="104">
        <f t="shared" si="24"/>
        <v>0.96914947454580469</v>
      </c>
      <c r="G316" s="104">
        <f t="shared" si="25"/>
        <v>0.77420596153559396</v>
      </c>
      <c r="H316" s="104">
        <v>4.7854108341671218E-2</v>
      </c>
      <c r="I316" s="104">
        <f t="shared" si="26"/>
        <v>2.1092788407314367E-3</v>
      </c>
      <c r="J316" s="104">
        <f t="shared" si="27"/>
        <v>0.79342295695027487</v>
      </c>
      <c r="AW316" s="175"/>
      <c r="AX316" s="175"/>
      <c r="AY316" s="175"/>
      <c r="AZ316" s="175"/>
      <c r="BA316" s="175"/>
      <c r="BB316" s="175"/>
      <c r="BC316" s="175"/>
      <c r="BD316" s="185"/>
      <c r="BE316" s="175"/>
      <c r="BF316" s="175"/>
      <c r="BG316" s="175"/>
      <c r="BH316" s="175">
        <f t="shared" si="28"/>
        <v>0</v>
      </c>
      <c r="BI316" s="175" t="e">
        <f t="shared" si="29"/>
        <v>#N/A</v>
      </c>
      <c r="BJ316" s="175">
        <f t="shared" si="30"/>
        <v>0.62523646799711763</v>
      </c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  <c r="ES316" s="175"/>
      <c r="ET316" s="175"/>
    </row>
    <row r="317" spans="1:150" outlineLevel="1" x14ac:dyDescent="0.2">
      <c r="A317" s="122">
        <v>102</v>
      </c>
      <c r="B317" s="122">
        <v>0</v>
      </c>
      <c r="C317" s="104">
        <v>0.1194071644881647</v>
      </c>
      <c r="D317" s="104">
        <f t="shared" si="22"/>
        <v>-0.1194071644881647</v>
      </c>
      <c r="E317" s="104">
        <f t="shared" si="23"/>
        <v>0.25431984322037587</v>
      </c>
      <c r="F317" s="104">
        <f t="shared" si="24"/>
        <v>-0.50430134168012664</v>
      </c>
      <c r="G317" s="104">
        <f t="shared" si="25"/>
        <v>-0.36823716545058216</v>
      </c>
      <c r="H317" s="104">
        <v>5.0083267596986385E-2</v>
      </c>
      <c r="I317" s="104">
        <f t="shared" si="26"/>
        <v>5.0174789513686587E-4</v>
      </c>
      <c r="J317" s="104">
        <f t="shared" si="27"/>
        <v>-0.37781991852555491</v>
      </c>
      <c r="AW317" s="175"/>
      <c r="AX317" s="175"/>
      <c r="AY317" s="175"/>
      <c r="AZ317" s="175"/>
      <c r="BA317" s="175"/>
      <c r="BB317" s="175"/>
      <c r="BC317" s="175"/>
      <c r="BD317" s="185"/>
      <c r="BE317" s="175"/>
      <c r="BF317" s="175"/>
      <c r="BG317" s="175"/>
      <c r="BH317" s="175">
        <f t="shared" si="28"/>
        <v>1</v>
      </c>
      <c r="BI317" s="175">
        <f t="shared" si="29"/>
        <v>0.1194071644881647</v>
      </c>
      <c r="BJ317" s="175" t="e">
        <f t="shared" si="30"/>
        <v>#N/A</v>
      </c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  <c r="ES317" s="175"/>
      <c r="ET317" s="175"/>
    </row>
    <row r="318" spans="1:150" outlineLevel="1" x14ac:dyDescent="0.2">
      <c r="A318" s="122">
        <v>103</v>
      </c>
      <c r="B318" s="122">
        <v>1</v>
      </c>
      <c r="C318" s="104">
        <v>0.6885745987312456</v>
      </c>
      <c r="D318" s="104">
        <f t="shared" si="22"/>
        <v>0.3114254012687544</v>
      </c>
      <c r="E318" s="104">
        <f t="shared" si="23"/>
        <v>0.74626323407372674</v>
      </c>
      <c r="F318" s="104">
        <f t="shared" si="24"/>
        <v>0.86386528699428988</v>
      </c>
      <c r="G318" s="104">
        <f t="shared" si="25"/>
        <v>0.67251429088806147</v>
      </c>
      <c r="H318" s="104">
        <v>0.11289172045485864</v>
      </c>
      <c r="I318" s="104">
        <f t="shared" si="26"/>
        <v>4.3253434945208268E-3</v>
      </c>
      <c r="J318" s="104">
        <f t="shared" si="27"/>
        <v>0.7140246437180332</v>
      </c>
      <c r="AW318" s="175"/>
      <c r="AX318" s="175"/>
      <c r="AY318" s="175"/>
      <c r="AZ318" s="175"/>
      <c r="BA318" s="175"/>
      <c r="BB318" s="175"/>
      <c r="BC318" s="175"/>
      <c r="BD318" s="185"/>
      <c r="BE318" s="175"/>
      <c r="BF318" s="175"/>
      <c r="BG318" s="175"/>
      <c r="BH318" s="175">
        <f t="shared" si="28"/>
        <v>0</v>
      </c>
      <c r="BI318" s="175" t="e">
        <f t="shared" si="29"/>
        <v>#N/A</v>
      </c>
      <c r="BJ318" s="175">
        <f t="shared" si="30"/>
        <v>0.6885745987312456</v>
      </c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  <c r="ES318" s="175"/>
      <c r="ET318" s="175"/>
    </row>
    <row r="319" spans="1:150" outlineLevel="1" x14ac:dyDescent="0.2">
      <c r="A319" s="122">
        <v>104</v>
      </c>
      <c r="B319" s="122">
        <v>0</v>
      </c>
      <c r="C319" s="104">
        <v>0.59217857098033466</v>
      </c>
      <c r="D319" s="104">
        <f t="shared" si="22"/>
        <v>-0.59217857098033466</v>
      </c>
      <c r="E319" s="104">
        <f t="shared" si="23"/>
        <v>1.7938517487131849</v>
      </c>
      <c r="F319" s="104">
        <f t="shared" si="24"/>
        <v>-1.3393475085701936</v>
      </c>
      <c r="G319" s="104">
        <f t="shared" si="25"/>
        <v>-1.2050118639211247</v>
      </c>
      <c r="H319" s="104">
        <v>9.5079813235698279E-2</v>
      </c>
      <c r="I319" s="104">
        <f t="shared" si="26"/>
        <v>1.1239814752434478E-2</v>
      </c>
      <c r="J319" s="104">
        <f t="shared" si="27"/>
        <v>-1.2667362082001132</v>
      </c>
      <c r="AW319" s="175"/>
      <c r="AX319" s="175"/>
      <c r="AY319" s="175"/>
      <c r="AZ319" s="175"/>
      <c r="BA319" s="175"/>
      <c r="BB319" s="175"/>
      <c r="BC319" s="175"/>
      <c r="BD319" s="185"/>
      <c r="BE319" s="175"/>
      <c r="BF319" s="175"/>
      <c r="BG319" s="175"/>
      <c r="BH319" s="175">
        <f t="shared" si="28"/>
        <v>1</v>
      </c>
      <c r="BI319" s="175">
        <f t="shared" si="29"/>
        <v>0.59217857098033466</v>
      </c>
      <c r="BJ319" s="175" t="e">
        <f t="shared" si="30"/>
        <v>#N/A</v>
      </c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  <c r="ES319" s="175"/>
      <c r="ET319" s="175"/>
    </row>
    <row r="320" spans="1:150" outlineLevel="1" x14ac:dyDescent="0.2">
      <c r="A320" s="122">
        <v>105</v>
      </c>
      <c r="B320" s="122">
        <v>0</v>
      </c>
      <c r="C320" s="104">
        <v>0.70204037465470182</v>
      </c>
      <c r="D320" s="104">
        <f t="shared" si="22"/>
        <v>-0.70204037465470182</v>
      </c>
      <c r="E320" s="104">
        <f t="shared" si="23"/>
        <v>2.4215945741483469</v>
      </c>
      <c r="F320" s="104">
        <f t="shared" si="24"/>
        <v>-1.5561473497546261</v>
      </c>
      <c r="G320" s="104">
        <f t="shared" si="25"/>
        <v>-1.5349786345902292</v>
      </c>
      <c r="H320" s="104">
        <v>4.6531059234947943E-2</v>
      </c>
      <c r="I320" s="104">
        <f t="shared" si="26"/>
        <v>8.0397630395264603E-3</v>
      </c>
      <c r="J320" s="104">
        <f t="shared" si="27"/>
        <v>-1.5719873962242745</v>
      </c>
      <c r="AW320" s="175"/>
      <c r="AX320" s="175"/>
      <c r="AY320" s="175"/>
      <c r="AZ320" s="175"/>
      <c r="BA320" s="175"/>
      <c r="BB320" s="175"/>
      <c r="BC320" s="175"/>
      <c r="BD320" s="185"/>
      <c r="BE320" s="175"/>
      <c r="BF320" s="175"/>
      <c r="BG320" s="175"/>
      <c r="BH320" s="175">
        <f t="shared" si="28"/>
        <v>1</v>
      </c>
      <c r="BI320" s="175">
        <f t="shared" si="29"/>
        <v>0.70204037465470182</v>
      </c>
      <c r="BJ320" s="175" t="e">
        <f t="shared" si="30"/>
        <v>#N/A</v>
      </c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  <c r="ES320" s="175"/>
      <c r="ET320" s="175"/>
    </row>
    <row r="321" spans="1:150" outlineLevel="1" x14ac:dyDescent="0.2">
      <c r="A321" s="122">
        <v>106</v>
      </c>
      <c r="B321" s="122">
        <v>1</v>
      </c>
      <c r="C321" s="104">
        <v>0.4531016472886899</v>
      </c>
      <c r="D321" s="104">
        <f t="shared" si="22"/>
        <v>0.54689835271131004</v>
      </c>
      <c r="E321" s="104">
        <f t="shared" si="23"/>
        <v>1.5832775834386785</v>
      </c>
      <c r="F321" s="104">
        <f t="shared" si="24"/>
        <v>1.2582835862549739</v>
      </c>
      <c r="G321" s="104">
        <f t="shared" si="25"/>
        <v>1.0986402024564501</v>
      </c>
      <c r="H321" s="104">
        <v>3.9253099448528485E-2</v>
      </c>
      <c r="I321" s="104">
        <f t="shared" si="26"/>
        <v>3.4219659637476068E-3</v>
      </c>
      <c r="J321" s="104">
        <f t="shared" si="27"/>
        <v>1.1208590198394697</v>
      </c>
      <c r="AW321" s="175"/>
      <c r="AX321" s="175"/>
      <c r="AY321" s="175"/>
      <c r="AZ321" s="175"/>
      <c r="BA321" s="175"/>
      <c r="BB321" s="175"/>
      <c r="BC321" s="175"/>
      <c r="BD321" s="185"/>
      <c r="BE321" s="175"/>
      <c r="BF321" s="175"/>
      <c r="BG321" s="175"/>
      <c r="BH321" s="175">
        <f t="shared" si="28"/>
        <v>0</v>
      </c>
      <c r="BI321" s="175" t="e">
        <f t="shared" si="29"/>
        <v>#N/A</v>
      </c>
      <c r="BJ321" s="175">
        <f t="shared" si="30"/>
        <v>0.4531016472886899</v>
      </c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  <c r="ES321" s="175"/>
      <c r="ET321" s="175"/>
    </row>
    <row r="322" spans="1:150" outlineLevel="1" x14ac:dyDescent="0.2">
      <c r="A322" s="122">
        <v>107</v>
      </c>
      <c r="B322" s="122">
        <v>1</v>
      </c>
      <c r="C322" s="104">
        <v>0.73382708024732091</v>
      </c>
      <c r="D322" s="104">
        <f t="shared" si="22"/>
        <v>0.26617291975267909</v>
      </c>
      <c r="E322" s="104">
        <f t="shared" si="23"/>
        <v>0.61896372723271287</v>
      </c>
      <c r="F322" s="104">
        <f t="shared" si="24"/>
        <v>0.78674247834517796</v>
      </c>
      <c r="G322" s="104">
        <f t="shared" si="25"/>
        <v>0.60226145232676298</v>
      </c>
      <c r="H322" s="104">
        <v>4.0487652345262776E-2</v>
      </c>
      <c r="I322" s="104">
        <f t="shared" si="26"/>
        <v>1.0634090071306023E-3</v>
      </c>
      <c r="J322" s="104">
        <f t="shared" si="27"/>
        <v>0.61483670031397608</v>
      </c>
      <c r="AW322" s="175"/>
      <c r="AX322" s="175"/>
      <c r="AY322" s="175"/>
      <c r="AZ322" s="175"/>
      <c r="BA322" s="175"/>
      <c r="BB322" s="175"/>
      <c r="BC322" s="175"/>
      <c r="BD322" s="185"/>
      <c r="BE322" s="175"/>
      <c r="BF322" s="175"/>
      <c r="BG322" s="175"/>
      <c r="BH322" s="175">
        <f t="shared" si="28"/>
        <v>0</v>
      </c>
      <c r="BI322" s="175" t="e">
        <f t="shared" si="29"/>
        <v>#N/A</v>
      </c>
      <c r="BJ322" s="175">
        <f t="shared" si="30"/>
        <v>0.73382708024732091</v>
      </c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  <c r="ES322" s="175"/>
      <c r="ET322" s="175"/>
    </row>
    <row r="323" spans="1:150" outlineLevel="1" x14ac:dyDescent="0.2">
      <c r="A323" s="122">
        <v>108</v>
      </c>
      <c r="B323" s="122">
        <v>0</v>
      </c>
      <c r="C323" s="104">
        <v>0.6377099094960087</v>
      </c>
      <c r="D323" s="104">
        <f t="shared" si="22"/>
        <v>-0.6377099094960087</v>
      </c>
      <c r="E323" s="104">
        <f t="shared" si="23"/>
        <v>2.0306200661728742</v>
      </c>
      <c r="F323" s="104">
        <f t="shared" si="24"/>
        <v>-1.4249982688315359</v>
      </c>
      <c r="G323" s="104">
        <f t="shared" si="25"/>
        <v>-1.3267324613336302</v>
      </c>
      <c r="H323" s="104">
        <v>3.8269355961901071E-2</v>
      </c>
      <c r="I323" s="104">
        <f t="shared" si="26"/>
        <v>4.855340546690224E-3</v>
      </c>
      <c r="J323" s="104">
        <f t="shared" si="27"/>
        <v>-1.35287174958356</v>
      </c>
      <c r="AW323" s="175"/>
      <c r="AX323" s="175"/>
      <c r="AY323" s="175"/>
      <c r="AZ323" s="175"/>
      <c r="BA323" s="175"/>
      <c r="BB323" s="175"/>
      <c r="BC323" s="175"/>
      <c r="BD323" s="185"/>
      <c r="BE323" s="175"/>
      <c r="BF323" s="175"/>
      <c r="BG323" s="175"/>
      <c r="BH323" s="175">
        <f t="shared" si="28"/>
        <v>1</v>
      </c>
      <c r="BI323" s="175">
        <f t="shared" si="29"/>
        <v>0.6377099094960087</v>
      </c>
      <c r="BJ323" s="175" t="e">
        <f t="shared" si="30"/>
        <v>#N/A</v>
      </c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  <c r="ES323" s="175"/>
      <c r="ET323" s="175"/>
    </row>
    <row r="324" spans="1:150" outlineLevel="1" x14ac:dyDescent="0.2">
      <c r="A324" s="122">
        <v>109</v>
      </c>
      <c r="B324" s="122">
        <v>0</v>
      </c>
      <c r="C324" s="104">
        <v>0.45282417382905277</v>
      </c>
      <c r="D324" s="104">
        <f t="shared" si="22"/>
        <v>-0.45282417382905277</v>
      </c>
      <c r="E324" s="104">
        <f t="shared" si="23"/>
        <v>1.2059701819376365</v>
      </c>
      <c r="F324" s="104">
        <f t="shared" si="24"/>
        <v>-1.0981667368563102</v>
      </c>
      <c r="G324" s="104">
        <f t="shared" si="25"/>
        <v>-0.90970661044571277</v>
      </c>
      <c r="H324" s="104">
        <v>0.13379170506407392</v>
      </c>
      <c r="I324" s="104">
        <f t="shared" si="26"/>
        <v>9.8377538972901427E-3</v>
      </c>
      <c r="J324" s="104">
        <f t="shared" si="27"/>
        <v>-0.97744016570283843</v>
      </c>
      <c r="AW324" s="175"/>
      <c r="AX324" s="175"/>
      <c r="AY324" s="175"/>
      <c r="AZ324" s="175"/>
      <c r="BA324" s="175"/>
      <c r="BB324" s="175"/>
      <c r="BC324" s="175"/>
      <c r="BD324" s="185"/>
      <c r="BE324" s="175"/>
      <c r="BF324" s="175"/>
      <c r="BG324" s="175"/>
      <c r="BH324" s="175">
        <f t="shared" si="28"/>
        <v>1</v>
      </c>
      <c r="BI324" s="175">
        <f t="shared" si="29"/>
        <v>0.45282417382905277</v>
      </c>
      <c r="BJ324" s="175" t="e">
        <f t="shared" si="30"/>
        <v>#N/A</v>
      </c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  <c r="ES324" s="175"/>
      <c r="ET324" s="175"/>
    </row>
    <row r="325" spans="1:150" outlineLevel="1" x14ac:dyDescent="0.2">
      <c r="A325" s="122">
        <v>110</v>
      </c>
      <c r="B325" s="122">
        <v>1</v>
      </c>
      <c r="C325" s="104">
        <v>0.5961141261294588</v>
      </c>
      <c r="D325" s="104">
        <f t="shared" si="22"/>
        <v>0.4038858738705412</v>
      </c>
      <c r="E325" s="104">
        <f t="shared" si="23"/>
        <v>1.034646286907299</v>
      </c>
      <c r="F325" s="104">
        <f t="shared" si="24"/>
        <v>1.0171756421126585</v>
      </c>
      <c r="G325" s="104">
        <f t="shared" si="25"/>
        <v>0.82312278788517934</v>
      </c>
      <c r="H325" s="104">
        <v>6.9048460495248098E-2</v>
      </c>
      <c r="I325" s="104">
        <f t="shared" si="26"/>
        <v>3.5986353544938503E-3</v>
      </c>
      <c r="J325" s="104">
        <f t="shared" si="27"/>
        <v>0.85310225107345961</v>
      </c>
      <c r="AW325" s="175"/>
      <c r="AX325" s="175"/>
      <c r="AY325" s="175"/>
      <c r="AZ325" s="175"/>
      <c r="BA325" s="175"/>
      <c r="BB325" s="175"/>
      <c r="BC325" s="175"/>
      <c r="BD325" s="185"/>
      <c r="BE325" s="175"/>
      <c r="BF325" s="175"/>
      <c r="BG325" s="175"/>
      <c r="BH325" s="175">
        <f t="shared" si="28"/>
        <v>0</v>
      </c>
      <c r="BI325" s="175" t="e">
        <f t="shared" si="29"/>
        <v>#N/A</v>
      </c>
      <c r="BJ325" s="175">
        <f t="shared" si="30"/>
        <v>0.5961141261294588</v>
      </c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  <c r="ES325" s="175"/>
      <c r="ET325" s="175"/>
    </row>
    <row r="326" spans="1:150" outlineLevel="1" x14ac:dyDescent="0.2">
      <c r="A326" s="122">
        <v>111</v>
      </c>
      <c r="B326" s="122">
        <v>0</v>
      </c>
      <c r="C326" s="104">
        <v>0.29937560151751819</v>
      </c>
      <c r="D326" s="104">
        <f t="shared" si="22"/>
        <v>-0.29937560151751819</v>
      </c>
      <c r="E326" s="104">
        <f t="shared" si="23"/>
        <v>0.71156668740052831</v>
      </c>
      <c r="F326" s="104">
        <f t="shared" si="24"/>
        <v>-0.84354412297195713</v>
      </c>
      <c r="G326" s="104">
        <f t="shared" si="25"/>
        <v>-0.65368056541284647</v>
      </c>
      <c r="H326" s="104">
        <v>0.10281088810215501</v>
      </c>
      <c r="I326" s="104">
        <f t="shared" si="26"/>
        <v>3.6384047421665119E-3</v>
      </c>
      <c r="J326" s="104">
        <f t="shared" si="27"/>
        <v>-0.69011835100125962</v>
      </c>
      <c r="AW326" s="175"/>
      <c r="AX326" s="175"/>
      <c r="AY326" s="175"/>
      <c r="AZ326" s="175"/>
      <c r="BA326" s="175"/>
      <c r="BB326" s="175"/>
      <c r="BC326" s="175"/>
      <c r="BD326" s="185"/>
      <c r="BE326" s="175"/>
      <c r="BF326" s="175"/>
      <c r="BG326" s="175"/>
      <c r="BH326" s="175">
        <f t="shared" si="28"/>
        <v>1</v>
      </c>
      <c r="BI326" s="175">
        <f t="shared" si="29"/>
        <v>0.29937560151751819</v>
      </c>
      <c r="BJ326" s="175" t="e">
        <f t="shared" si="30"/>
        <v>#N/A</v>
      </c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  <c r="ES326" s="175"/>
      <c r="ET326" s="175"/>
    </row>
    <row r="327" spans="1:150" outlineLevel="1" x14ac:dyDescent="0.2">
      <c r="A327" s="122">
        <v>112</v>
      </c>
      <c r="B327" s="122">
        <v>1</v>
      </c>
      <c r="C327" s="104">
        <v>0.70088748128916856</v>
      </c>
      <c r="D327" s="104">
        <f t="shared" si="22"/>
        <v>0.29911251871083144</v>
      </c>
      <c r="E327" s="104">
        <f t="shared" si="23"/>
        <v>0.71081583308791385</v>
      </c>
      <c r="F327" s="104">
        <f t="shared" si="24"/>
        <v>0.84309894620258774</v>
      </c>
      <c r="G327" s="104">
        <f t="shared" si="25"/>
        <v>0.65327064501359611</v>
      </c>
      <c r="H327" s="104">
        <v>4.2910377824560718E-2</v>
      </c>
      <c r="I327" s="104">
        <f t="shared" si="26"/>
        <v>1.3327606204152219E-3</v>
      </c>
      <c r="J327" s="104">
        <f t="shared" si="27"/>
        <v>0.66775452526818002</v>
      </c>
      <c r="AW327" s="175"/>
      <c r="AX327" s="175"/>
      <c r="AY327" s="175"/>
      <c r="AZ327" s="175"/>
      <c r="BA327" s="175"/>
      <c r="BB327" s="175"/>
      <c r="BC327" s="175"/>
      <c r="BD327" s="185"/>
      <c r="BE327" s="175"/>
      <c r="BF327" s="175"/>
      <c r="BG327" s="175"/>
      <c r="BH327" s="175">
        <f t="shared" si="28"/>
        <v>0</v>
      </c>
      <c r="BI327" s="175" t="e">
        <f t="shared" si="29"/>
        <v>#N/A</v>
      </c>
      <c r="BJ327" s="175">
        <f t="shared" si="30"/>
        <v>0.70088748128916856</v>
      </c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  <c r="ES327" s="175"/>
      <c r="ET327" s="175"/>
    </row>
    <row r="328" spans="1:150" outlineLevel="1" x14ac:dyDescent="0.2">
      <c r="A328" s="122">
        <v>113</v>
      </c>
      <c r="B328" s="122">
        <v>0</v>
      </c>
      <c r="C328" s="104">
        <v>0.63462761196559814</v>
      </c>
      <c r="D328" s="104">
        <f t="shared" si="22"/>
        <v>-0.63462761196559814</v>
      </c>
      <c r="E328" s="104">
        <f t="shared" si="23"/>
        <v>2.0136764086036605</v>
      </c>
      <c r="F328" s="104">
        <f t="shared" si="24"/>
        <v>-1.4190406648872542</v>
      </c>
      <c r="G328" s="104">
        <f t="shared" si="25"/>
        <v>-1.3179278033743078</v>
      </c>
      <c r="H328" s="104">
        <v>6.3248528717259278E-2</v>
      </c>
      <c r="I328" s="104">
        <f t="shared" si="26"/>
        <v>8.3462932701465677E-3</v>
      </c>
      <c r="J328" s="104">
        <f t="shared" si="27"/>
        <v>-1.3616936999250357</v>
      </c>
      <c r="AW328" s="175"/>
      <c r="AX328" s="175"/>
      <c r="AY328" s="175"/>
      <c r="AZ328" s="175"/>
      <c r="BA328" s="175"/>
      <c r="BB328" s="175"/>
      <c r="BC328" s="175"/>
      <c r="BD328" s="185"/>
      <c r="BE328" s="175"/>
      <c r="BF328" s="175"/>
      <c r="BG328" s="175"/>
      <c r="BH328" s="175">
        <f t="shared" si="28"/>
        <v>1</v>
      </c>
      <c r="BI328" s="175">
        <f t="shared" si="29"/>
        <v>0.63462761196559814</v>
      </c>
      <c r="BJ328" s="175" t="e">
        <f t="shared" si="30"/>
        <v>#N/A</v>
      </c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  <c r="ES328" s="175"/>
      <c r="ET328" s="175"/>
    </row>
    <row r="329" spans="1:150" outlineLevel="1" x14ac:dyDescent="0.2">
      <c r="A329" s="122">
        <v>114</v>
      </c>
      <c r="B329" s="122">
        <v>0</v>
      </c>
      <c r="C329" s="104">
        <v>0.67481295232715865</v>
      </c>
      <c r="D329" s="104">
        <f t="shared" si="22"/>
        <v>-0.67481295232715865</v>
      </c>
      <c r="E329" s="104">
        <f t="shared" si="23"/>
        <v>2.2467094618119408</v>
      </c>
      <c r="F329" s="104">
        <f t="shared" si="24"/>
        <v>-1.4989027526200427</v>
      </c>
      <c r="G329" s="104">
        <f t="shared" si="25"/>
        <v>-1.4405392150107179</v>
      </c>
      <c r="H329" s="104">
        <v>5.3974284955958893E-2</v>
      </c>
      <c r="I329" s="104">
        <f t="shared" si="26"/>
        <v>8.3433396929004072E-3</v>
      </c>
      <c r="J329" s="104">
        <f t="shared" si="27"/>
        <v>-1.4810632796967749</v>
      </c>
      <c r="AW329" s="175"/>
      <c r="AX329" s="175"/>
      <c r="AY329" s="175"/>
      <c r="AZ329" s="175"/>
      <c r="BA329" s="175"/>
      <c r="BB329" s="175"/>
      <c r="BC329" s="175"/>
      <c r="BD329" s="185"/>
      <c r="BE329" s="175"/>
      <c r="BF329" s="175"/>
      <c r="BG329" s="175"/>
      <c r="BH329" s="175">
        <f t="shared" si="28"/>
        <v>1</v>
      </c>
      <c r="BI329" s="175">
        <f t="shared" si="29"/>
        <v>0.67481295232715865</v>
      </c>
      <c r="BJ329" s="175" t="e">
        <f t="shared" si="30"/>
        <v>#N/A</v>
      </c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  <c r="ES329" s="175"/>
      <c r="ET329" s="175"/>
    </row>
    <row r="330" spans="1:150" outlineLevel="1" x14ac:dyDescent="0.2">
      <c r="A330" s="122">
        <v>115</v>
      </c>
      <c r="B330" s="122">
        <v>1</v>
      </c>
      <c r="C330" s="104">
        <v>0.8196417873481735</v>
      </c>
      <c r="D330" s="104">
        <f t="shared" si="22"/>
        <v>0.1803582126518265</v>
      </c>
      <c r="E330" s="104">
        <f t="shared" si="23"/>
        <v>0.3977757577312595</v>
      </c>
      <c r="F330" s="104">
        <f t="shared" si="24"/>
        <v>0.63069466283714459</v>
      </c>
      <c r="G330" s="104">
        <f t="shared" si="25"/>
        <v>0.46908971997153753</v>
      </c>
      <c r="H330" s="104">
        <v>3.9716548668000132E-2</v>
      </c>
      <c r="I330" s="104">
        <f t="shared" si="26"/>
        <v>6.3181973108242489E-4</v>
      </c>
      <c r="J330" s="104">
        <f t="shared" si="27"/>
        <v>0.47869202611149458</v>
      </c>
      <c r="AW330" s="175"/>
      <c r="AX330" s="175"/>
      <c r="AY330" s="175"/>
      <c r="AZ330" s="175"/>
      <c r="BA330" s="175"/>
      <c r="BB330" s="175"/>
      <c r="BC330" s="175"/>
      <c r="BD330" s="185"/>
      <c r="BE330" s="175"/>
      <c r="BF330" s="175"/>
      <c r="BG330" s="175"/>
      <c r="BH330" s="175">
        <f t="shared" si="28"/>
        <v>0</v>
      </c>
      <c r="BI330" s="175" t="e">
        <f t="shared" si="29"/>
        <v>#N/A</v>
      </c>
      <c r="BJ330" s="175">
        <f t="shared" si="30"/>
        <v>0.8196417873481735</v>
      </c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  <c r="ES330" s="175"/>
      <c r="ET330" s="175"/>
    </row>
    <row r="331" spans="1:150" outlineLevel="1" x14ac:dyDescent="0.2">
      <c r="A331" s="122">
        <v>116</v>
      </c>
      <c r="B331" s="122">
        <v>0</v>
      </c>
      <c r="C331" s="104">
        <v>0.48415756481542993</v>
      </c>
      <c r="D331" s="104">
        <f t="shared" si="22"/>
        <v>-0.48415756481542993</v>
      </c>
      <c r="E331" s="104">
        <f t="shared" si="23"/>
        <v>1.3239078366026222</v>
      </c>
      <c r="F331" s="104">
        <f t="shared" si="24"/>
        <v>-1.1506119400573862</v>
      </c>
      <c r="G331" s="104">
        <f t="shared" si="25"/>
        <v>-0.96880155670913159</v>
      </c>
      <c r="H331" s="104">
        <v>5.5081035929279099E-2</v>
      </c>
      <c r="I331" s="104">
        <f t="shared" si="26"/>
        <v>3.860036098752954E-3</v>
      </c>
      <c r="J331" s="104">
        <f t="shared" si="27"/>
        <v>-0.99663823725445888</v>
      </c>
      <c r="AW331" s="175"/>
      <c r="AX331" s="175"/>
      <c r="AY331" s="175"/>
      <c r="AZ331" s="175"/>
      <c r="BA331" s="175"/>
      <c r="BB331" s="175"/>
      <c r="BC331" s="175"/>
      <c r="BD331" s="185"/>
      <c r="BE331" s="175"/>
      <c r="BF331" s="175"/>
      <c r="BG331" s="175"/>
      <c r="BH331" s="175">
        <f t="shared" si="28"/>
        <v>1</v>
      </c>
      <c r="BI331" s="175">
        <f t="shared" si="29"/>
        <v>0.48415756481542993</v>
      </c>
      <c r="BJ331" s="175" t="e">
        <f t="shared" si="30"/>
        <v>#N/A</v>
      </c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  <c r="ES331" s="175"/>
      <c r="ET331" s="175"/>
    </row>
    <row r="332" spans="1:150" outlineLevel="1" x14ac:dyDescent="0.2">
      <c r="A332" s="122">
        <v>117</v>
      </c>
      <c r="B332" s="122">
        <v>1</v>
      </c>
      <c r="C332" s="104">
        <v>0.24543818233948581</v>
      </c>
      <c r="D332" s="104">
        <f t="shared" si="22"/>
        <v>0.75456181766051422</v>
      </c>
      <c r="E332" s="104">
        <f t="shared" si="23"/>
        <v>2.8094203331062046</v>
      </c>
      <c r="F332" s="104">
        <f t="shared" si="24"/>
        <v>1.6761325523675641</v>
      </c>
      <c r="G332" s="104">
        <f t="shared" si="25"/>
        <v>1.7533812159558313</v>
      </c>
      <c r="H332" s="104">
        <v>2.9151570155961874E-2</v>
      </c>
      <c r="I332" s="104">
        <f t="shared" si="26"/>
        <v>6.3389967145280404E-3</v>
      </c>
      <c r="J332" s="104">
        <f t="shared" si="27"/>
        <v>1.7795108214262256</v>
      </c>
      <c r="AW332" s="175"/>
      <c r="AX332" s="175"/>
      <c r="AY332" s="175"/>
      <c r="AZ332" s="175"/>
      <c r="BA332" s="175"/>
      <c r="BB332" s="175"/>
      <c r="BC332" s="175"/>
      <c r="BD332" s="185"/>
      <c r="BE332" s="175"/>
      <c r="BF332" s="175"/>
      <c r="BG332" s="175"/>
      <c r="BH332" s="175">
        <f t="shared" si="28"/>
        <v>0</v>
      </c>
      <c r="BI332" s="175" t="e">
        <f t="shared" si="29"/>
        <v>#N/A</v>
      </c>
      <c r="BJ332" s="175">
        <f t="shared" si="30"/>
        <v>0.24543818233948581</v>
      </c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  <c r="ES332" s="175"/>
      <c r="ET332" s="175"/>
    </row>
    <row r="333" spans="1:150" outlineLevel="1" x14ac:dyDescent="0.2">
      <c r="A333" s="122">
        <v>118</v>
      </c>
      <c r="B333" s="122">
        <v>0</v>
      </c>
      <c r="C333" s="104">
        <v>5.4598108115454312E-2</v>
      </c>
      <c r="D333" s="104">
        <f t="shared" si="22"/>
        <v>-5.4598108115454312E-2</v>
      </c>
      <c r="E333" s="104">
        <f t="shared" si="23"/>
        <v>0.11229031895564316</v>
      </c>
      <c r="F333" s="104">
        <f t="shared" si="24"/>
        <v>-0.33509747679689139</v>
      </c>
      <c r="G333" s="104">
        <f t="shared" si="25"/>
        <v>-0.24031482519214703</v>
      </c>
      <c r="H333" s="104">
        <v>5.5939245334799964E-2</v>
      </c>
      <c r="I333" s="104">
        <f t="shared" si="26"/>
        <v>2.4164987958665018E-4</v>
      </c>
      <c r="J333" s="104">
        <f t="shared" si="27"/>
        <v>-0.24733216071195047</v>
      </c>
      <c r="AW333" s="175"/>
      <c r="AX333" s="175"/>
      <c r="AY333" s="175"/>
      <c r="AZ333" s="175"/>
      <c r="BA333" s="175"/>
      <c r="BB333" s="175"/>
      <c r="BC333" s="175"/>
      <c r="BD333" s="185"/>
      <c r="BE333" s="175"/>
      <c r="BF333" s="175"/>
      <c r="BG333" s="175"/>
      <c r="BH333" s="175">
        <f t="shared" si="28"/>
        <v>1</v>
      </c>
      <c r="BI333" s="175">
        <f t="shared" si="29"/>
        <v>5.4598108115454312E-2</v>
      </c>
      <c r="BJ333" s="175" t="e">
        <f t="shared" si="30"/>
        <v>#N/A</v>
      </c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  <c r="ES333" s="175"/>
      <c r="ET333" s="175"/>
    </row>
    <row r="334" spans="1:150" outlineLevel="1" x14ac:dyDescent="0.2">
      <c r="A334" s="122">
        <v>119</v>
      </c>
      <c r="B334" s="122">
        <v>1</v>
      </c>
      <c r="C334" s="104">
        <v>0.55507746490629362</v>
      </c>
      <c r="D334" s="104">
        <f t="shared" si="22"/>
        <v>0.44492253509370638</v>
      </c>
      <c r="E334" s="104">
        <f t="shared" si="23"/>
        <v>1.1772951971356937</v>
      </c>
      <c r="F334" s="104">
        <f t="shared" si="24"/>
        <v>1.0850323484282365</v>
      </c>
      <c r="G334" s="104">
        <f t="shared" si="25"/>
        <v>0.89529344232820629</v>
      </c>
      <c r="H334" s="104">
        <v>4.2985044054367254E-2</v>
      </c>
      <c r="I334" s="104">
        <f t="shared" si="26"/>
        <v>2.507953467491168E-3</v>
      </c>
      <c r="J334" s="104">
        <f t="shared" si="27"/>
        <v>0.91517898934250042</v>
      </c>
      <c r="AW334" s="175"/>
      <c r="AX334" s="175"/>
      <c r="AY334" s="175"/>
      <c r="AZ334" s="175"/>
      <c r="BA334" s="175"/>
      <c r="BB334" s="175"/>
      <c r="BC334" s="175"/>
      <c r="BD334" s="185"/>
      <c r="BE334" s="175"/>
      <c r="BF334" s="175"/>
      <c r="BG334" s="175"/>
      <c r="BH334" s="175">
        <f t="shared" si="28"/>
        <v>0</v>
      </c>
      <c r="BI334" s="175" t="e">
        <f t="shared" si="29"/>
        <v>#N/A</v>
      </c>
      <c r="BJ334" s="175">
        <f t="shared" si="30"/>
        <v>0.55507746490629362</v>
      </c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  <c r="ES334" s="175"/>
      <c r="ET334" s="175"/>
    </row>
    <row r="335" spans="1:150" outlineLevel="1" x14ac:dyDescent="0.2">
      <c r="A335" s="122">
        <v>120</v>
      </c>
      <c r="B335" s="122">
        <v>1</v>
      </c>
      <c r="C335" s="104">
        <v>0.75469336357185002</v>
      </c>
      <c r="D335" s="104">
        <f t="shared" si="22"/>
        <v>0.24530663642814998</v>
      </c>
      <c r="E335" s="104">
        <f t="shared" si="23"/>
        <v>0.56288750639025764</v>
      </c>
      <c r="F335" s="104">
        <f t="shared" si="24"/>
        <v>0.75025829311661574</v>
      </c>
      <c r="G335" s="104">
        <f t="shared" si="25"/>
        <v>0.57012407849234215</v>
      </c>
      <c r="H335" s="104">
        <v>7.2819257589272809E-2</v>
      </c>
      <c r="I335" s="104">
        <f t="shared" si="26"/>
        <v>1.8355446316697397E-3</v>
      </c>
      <c r="J335" s="104">
        <f t="shared" si="27"/>
        <v>0.59208925795992606</v>
      </c>
      <c r="AW335" s="175"/>
      <c r="AX335" s="175"/>
      <c r="AY335" s="175"/>
      <c r="AZ335" s="175"/>
      <c r="BA335" s="175"/>
      <c r="BB335" s="175"/>
      <c r="BC335" s="175"/>
      <c r="BD335" s="185"/>
      <c r="BE335" s="175"/>
      <c r="BF335" s="175"/>
      <c r="BG335" s="175"/>
      <c r="BH335" s="175">
        <f t="shared" si="28"/>
        <v>0</v>
      </c>
      <c r="BI335" s="175" t="e">
        <f t="shared" si="29"/>
        <v>#N/A</v>
      </c>
      <c r="BJ335" s="175">
        <f t="shared" si="30"/>
        <v>0.75469336357185002</v>
      </c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  <c r="ES335" s="175"/>
      <c r="ET335" s="175"/>
    </row>
    <row r="336" spans="1:150" outlineLevel="1" x14ac:dyDescent="0.2">
      <c r="A336" s="122">
        <v>121</v>
      </c>
      <c r="B336" s="122">
        <v>1</v>
      </c>
      <c r="C336" s="104">
        <v>0.7145370823567978</v>
      </c>
      <c r="D336" s="104">
        <f t="shared" si="22"/>
        <v>0.2854629176432022</v>
      </c>
      <c r="E336" s="104">
        <f t="shared" si="23"/>
        <v>0.67224076645872244</v>
      </c>
      <c r="F336" s="104">
        <f t="shared" si="24"/>
        <v>0.81990290062831372</v>
      </c>
      <c r="G336" s="104">
        <f t="shared" si="25"/>
        <v>0.63206605026833329</v>
      </c>
      <c r="H336" s="104">
        <v>4.2143913628051297E-2</v>
      </c>
      <c r="I336" s="104">
        <f t="shared" si="26"/>
        <v>1.2233986750654446E-3</v>
      </c>
      <c r="J336" s="104">
        <f t="shared" si="27"/>
        <v>0.64582125228763831</v>
      </c>
      <c r="AW336" s="175"/>
      <c r="AX336" s="175"/>
      <c r="AY336" s="175"/>
      <c r="AZ336" s="175"/>
      <c r="BA336" s="175"/>
      <c r="BB336" s="175"/>
      <c r="BC336" s="175"/>
      <c r="BD336" s="185"/>
      <c r="BE336" s="175"/>
      <c r="BF336" s="175"/>
      <c r="BG336" s="175"/>
      <c r="BH336" s="175">
        <f t="shared" si="28"/>
        <v>0</v>
      </c>
      <c r="BI336" s="175" t="e">
        <f t="shared" si="29"/>
        <v>#N/A</v>
      </c>
      <c r="BJ336" s="175">
        <f t="shared" si="30"/>
        <v>0.7145370823567978</v>
      </c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  <c r="ES336" s="175"/>
      <c r="ET336" s="175"/>
    </row>
    <row r="337" spans="1:150" outlineLevel="1" x14ac:dyDescent="0.2">
      <c r="A337" s="122">
        <v>122</v>
      </c>
      <c r="B337" s="122">
        <v>0</v>
      </c>
      <c r="C337" s="104">
        <v>0.53803427003122539</v>
      </c>
      <c r="D337" s="104">
        <f t="shared" si="22"/>
        <v>-0.53803427003122539</v>
      </c>
      <c r="E337" s="104">
        <f t="shared" si="23"/>
        <v>1.5445291364169085</v>
      </c>
      <c r="F337" s="104">
        <f t="shared" si="24"/>
        <v>-1.2427908659210964</v>
      </c>
      <c r="G337" s="104">
        <f t="shared" si="25"/>
        <v>-1.0791954104308379</v>
      </c>
      <c r="H337" s="104">
        <v>4.0982506279617151E-2</v>
      </c>
      <c r="I337" s="104">
        <f t="shared" si="26"/>
        <v>3.4598269384207127E-3</v>
      </c>
      <c r="J337" s="104">
        <f t="shared" si="27"/>
        <v>-1.1020132722807117</v>
      </c>
      <c r="AW337" s="175"/>
      <c r="AX337" s="175"/>
      <c r="AY337" s="175"/>
      <c r="AZ337" s="175"/>
      <c r="BA337" s="175"/>
      <c r="BB337" s="175"/>
      <c r="BC337" s="175"/>
      <c r="BD337" s="185"/>
      <c r="BE337" s="175"/>
      <c r="BF337" s="175"/>
      <c r="BG337" s="175"/>
      <c r="BH337" s="175">
        <f t="shared" si="28"/>
        <v>1</v>
      </c>
      <c r="BI337" s="175">
        <f t="shared" si="29"/>
        <v>0.53803427003122539</v>
      </c>
      <c r="BJ337" s="175" t="e">
        <f t="shared" si="30"/>
        <v>#N/A</v>
      </c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  <c r="ES337" s="175"/>
      <c r="ET337" s="175"/>
    </row>
    <row r="338" spans="1:150" outlineLevel="1" x14ac:dyDescent="0.2">
      <c r="A338" s="122">
        <v>123</v>
      </c>
      <c r="B338" s="122">
        <v>1</v>
      </c>
      <c r="C338" s="104">
        <v>0.66109402340195234</v>
      </c>
      <c r="D338" s="104">
        <f t="shared" si="22"/>
        <v>0.33890597659804766</v>
      </c>
      <c r="E338" s="104">
        <f t="shared" si="23"/>
        <v>0.82771841013549885</v>
      </c>
      <c r="F338" s="104">
        <f t="shared" si="24"/>
        <v>0.90979031108025044</v>
      </c>
      <c r="G338" s="104">
        <f t="shared" si="25"/>
        <v>0.71599171731372058</v>
      </c>
      <c r="H338" s="104">
        <v>3.6004192167293177E-2</v>
      </c>
      <c r="I338" s="104">
        <f t="shared" si="26"/>
        <v>1.324120526800547E-3</v>
      </c>
      <c r="J338" s="104">
        <f t="shared" si="27"/>
        <v>0.7292399048429572</v>
      </c>
      <c r="AW338" s="175"/>
      <c r="AX338" s="175"/>
      <c r="AY338" s="175"/>
      <c r="AZ338" s="175"/>
      <c r="BA338" s="175"/>
      <c r="BB338" s="175"/>
      <c r="BC338" s="175"/>
      <c r="BD338" s="185"/>
      <c r="BE338" s="175"/>
      <c r="BF338" s="175"/>
      <c r="BG338" s="175"/>
      <c r="BH338" s="175">
        <f t="shared" si="28"/>
        <v>0</v>
      </c>
      <c r="BI338" s="175" t="e">
        <f t="shared" si="29"/>
        <v>#N/A</v>
      </c>
      <c r="BJ338" s="175">
        <f t="shared" si="30"/>
        <v>0.66109402340195234</v>
      </c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  <c r="ES338" s="175"/>
      <c r="ET338" s="175"/>
    </row>
    <row r="339" spans="1:150" outlineLevel="1" x14ac:dyDescent="0.2">
      <c r="A339" s="122">
        <v>124</v>
      </c>
      <c r="B339" s="122">
        <v>0</v>
      </c>
      <c r="C339" s="104">
        <v>0.14606778674750309</v>
      </c>
      <c r="D339" s="104">
        <f t="shared" si="22"/>
        <v>-0.14606778674750309</v>
      </c>
      <c r="E339" s="104">
        <f t="shared" si="23"/>
        <v>0.31580692785306363</v>
      </c>
      <c r="F339" s="104">
        <f t="shared" si="24"/>
        <v>-0.56196701669498683</v>
      </c>
      <c r="G339" s="104">
        <f t="shared" si="25"/>
        <v>-0.41358571104288883</v>
      </c>
      <c r="H339" s="104">
        <v>3.2778738895033001E-2</v>
      </c>
      <c r="I339" s="104">
        <f t="shared" si="26"/>
        <v>3.9955849138964891E-4</v>
      </c>
      <c r="J339" s="104">
        <f t="shared" si="27"/>
        <v>-0.42053544725475683</v>
      </c>
      <c r="AW339" s="175"/>
      <c r="AX339" s="175"/>
      <c r="AY339" s="175"/>
      <c r="AZ339" s="175"/>
      <c r="BA339" s="175"/>
      <c r="BB339" s="175"/>
      <c r="BC339" s="175"/>
      <c r="BD339" s="185"/>
      <c r="BE339" s="175"/>
      <c r="BF339" s="175"/>
      <c r="BG339" s="175"/>
      <c r="BH339" s="175">
        <f t="shared" si="28"/>
        <v>1</v>
      </c>
      <c r="BI339" s="175">
        <f t="shared" si="29"/>
        <v>0.14606778674750309</v>
      </c>
      <c r="BJ339" s="175" t="e">
        <f t="shared" si="30"/>
        <v>#N/A</v>
      </c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  <c r="ES339" s="175"/>
      <c r="ET339" s="175"/>
    </row>
    <row r="340" spans="1:150" outlineLevel="1" x14ac:dyDescent="0.2">
      <c r="A340" s="122">
        <v>125</v>
      </c>
      <c r="B340" s="122">
        <v>1</v>
      </c>
      <c r="C340" s="104">
        <v>0.54154071165009032</v>
      </c>
      <c r="D340" s="104">
        <f t="shared" si="22"/>
        <v>0.45845928834990968</v>
      </c>
      <c r="E340" s="104">
        <f t="shared" si="23"/>
        <v>1.2266740645290792</v>
      </c>
      <c r="F340" s="104">
        <f t="shared" si="24"/>
        <v>1.1075531881264571</v>
      </c>
      <c r="G340" s="104">
        <f t="shared" si="25"/>
        <v>0.92009957964976741</v>
      </c>
      <c r="H340" s="104">
        <v>0.10770311464798878</v>
      </c>
      <c r="I340" s="104">
        <f t="shared" si="26"/>
        <v>7.6346285882393861E-3</v>
      </c>
      <c r="J340" s="104">
        <f t="shared" si="27"/>
        <v>0.97404751738468076</v>
      </c>
      <c r="AW340" s="175"/>
      <c r="AX340" s="175"/>
      <c r="AY340" s="175"/>
      <c r="AZ340" s="175"/>
      <c r="BA340" s="175"/>
      <c r="BB340" s="175"/>
      <c r="BC340" s="175"/>
      <c r="BD340" s="185"/>
      <c r="BE340" s="175"/>
      <c r="BF340" s="175"/>
      <c r="BG340" s="175"/>
      <c r="BH340" s="175">
        <f t="shared" si="28"/>
        <v>0</v>
      </c>
      <c r="BI340" s="175" t="e">
        <f t="shared" si="29"/>
        <v>#N/A</v>
      </c>
      <c r="BJ340" s="175">
        <f t="shared" si="30"/>
        <v>0.54154071165009032</v>
      </c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  <c r="ES340" s="175"/>
      <c r="ET340" s="175"/>
    </row>
    <row r="341" spans="1:150" outlineLevel="1" x14ac:dyDescent="0.2">
      <c r="A341" s="122">
        <v>126</v>
      </c>
      <c r="B341" s="122">
        <v>0</v>
      </c>
      <c r="C341" s="104">
        <v>0.49319649217582656</v>
      </c>
      <c r="D341" s="104">
        <f t="shared" si="22"/>
        <v>-0.49319649217582656</v>
      </c>
      <c r="E341" s="104">
        <f t="shared" si="23"/>
        <v>1.3592638180867473</v>
      </c>
      <c r="F341" s="104">
        <f t="shared" si="24"/>
        <v>-1.165874700852003</v>
      </c>
      <c r="G341" s="104">
        <f t="shared" si="25"/>
        <v>-0.98648431279600624</v>
      </c>
      <c r="H341" s="104">
        <v>9.0145093957882241E-2</v>
      </c>
      <c r="I341" s="104">
        <f t="shared" si="26"/>
        <v>7.0645893318838412E-3</v>
      </c>
      <c r="J341" s="104">
        <f t="shared" si="27"/>
        <v>-1.0341989984207192</v>
      </c>
      <c r="AW341" s="175"/>
      <c r="AX341" s="175"/>
      <c r="AY341" s="175"/>
      <c r="AZ341" s="175"/>
      <c r="BA341" s="175"/>
      <c r="BB341" s="175"/>
      <c r="BC341" s="175"/>
      <c r="BD341" s="185"/>
      <c r="BE341" s="175"/>
      <c r="BF341" s="175"/>
      <c r="BG341" s="175"/>
      <c r="BH341" s="175">
        <f t="shared" si="28"/>
        <v>1</v>
      </c>
      <c r="BI341" s="175">
        <f t="shared" si="29"/>
        <v>0.49319649217582656</v>
      </c>
      <c r="BJ341" s="175" t="e">
        <f t="shared" si="30"/>
        <v>#N/A</v>
      </c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  <c r="ES341" s="175"/>
      <c r="ET341" s="175"/>
    </row>
    <row r="342" spans="1:150" outlineLevel="1" x14ac:dyDescent="0.2">
      <c r="A342" s="122">
        <v>127</v>
      </c>
      <c r="B342" s="122">
        <v>0</v>
      </c>
      <c r="C342" s="104">
        <v>0.65670861432026606</v>
      </c>
      <c r="D342" s="104">
        <f t="shared" si="22"/>
        <v>-0.65670861432026606</v>
      </c>
      <c r="E342" s="104">
        <f t="shared" si="23"/>
        <v>2.138351343045406</v>
      </c>
      <c r="F342" s="104">
        <f t="shared" si="24"/>
        <v>-1.4623102759145905</v>
      </c>
      <c r="G342" s="104">
        <f t="shared" si="25"/>
        <v>-1.3831042115063226</v>
      </c>
      <c r="H342" s="104">
        <v>7.9347523873309178E-2</v>
      </c>
      <c r="I342" s="104">
        <f t="shared" si="26"/>
        <v>1.1938794476611496E-2</v>
      </c>
      <c r="J342" s="104">
        <f t="shared" si="27"/>
        <v>-1.4414747553597416</v>
      </c>
      <c r="AW342" s="175"/>
      <c r="AX342" s="175"/>
      <c r="AY342" s="175"/>
      <c r="AZ342" s="175"/>
      <c r="BA342" s="175"/>
      <c r="BB342" s="175"/>
      <c r="BC342" s="175"/>
      <c r="BD342" s="185"/>
      <c r="BE342" s="175"/>
      <c r="BF342" s="175"/>
      <c r="BG342" s="175"/>
      <c r="BH342" s="175">
        <f t="shared" si="28"/>
        <v>1</v>
      </c>
      <c r="BI342" s="175">
        <f t="shared" si="29"/>
        <v>0.65670861432026606</v>
      </c>
      <c r="BJ342" s="175" t="e">
        <f t="shared" si="30"/>
        <v>#N/A</v>
      </c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  <c r="ES342" s="175"/>
      <c r="ET342" s="175"/>
    </row>
    <row r="343" spans="1:150" outlineLevel="1" x14ac:dyDescent="0.2">
      <c r="A343" s="122">
        <v>128</v>
      </c>
      <c r="B343" s="122">
        <v>0</v>
      </c>
      <c r="C343" s="104">
        <v>0.59833110171573556</v>
      </c>
      <c r="D343" s="104">
        <f t="shared" si="22"/>
        <v>-0.59833110171573556</v>
      </c>
      <c r="E343" s="104">
        <f t="shared" si="23"/>
        <v>1.8242543316929818</v>
      </c>
      <c r="F343" s="104">
        <f t="shared" si="24"/>
        <v>-1.3506495961917664</v>
      </c>
      <c r="G343" s="104">
        <f t="shared" si="25"/>
        <v>-1.2204969168298299</v>
      </c>
      <c r="H343" s="104">
        <v>6.0672390261674217E-2</v>
      </c>
      <c r="I343" s="104">
        <f t="shared" si="26"/>
        <v>6.828715879654011E-3</v>
      </c>
      <c r="J343" s="104">
        <f t="shared" si="27"/>
        <v>-1.2592969246620844</v>
      </c>
      <c r="AW343" s="175"/>
      <c r="AX343" s="175"/>
      <c r="AY343" s="175"/>
      <c r="AZ343" s="175"/>
      <c r="BA343" s="175"/>
      <c r="BB343" s="175"/>
      <c r="BC343" s="175"/>
      <c r="BD343" s="185"/>
      <c r="BE343" s="175"/>
      <c r="BF343" s="175"/>
      <c r="BG343" s="175"/>
      <c r="BH343" s="175">
        <f t="shared" si="28"/>
        <v>1</v>
      </c>
      <c r="BI343" s="175">
        <f t="shared" si="29"/>
        <v>0.59833110171573556</v>
      </c>
      <c r="BJ343" s="175" t="e">
        <f t="shared" si="30"/>
        <v>#N/A</v>
      </c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  <c r="ES343" s="175"/>
      <c r="ET343" s="175"/>
    </row>
    <row r="344" spans="1:150" outlineLevel="1" x14ac:dyDescent="0.2">
      <c r="A344" s="122">
        <v>129</v>
      </c>
      <c r="B344" s="122">
        <v>0</v>
      </c>
      <c r="C344" s="104">
        <v>0.20006287900779679</v>
      </c>
      <c r="D344" s="104">
        <f t="shared" si="22"/>
        <v>-0.20006287900779679</v>
      </c>
      <c r="E344" s="104">
        <f t="shared" si="23"/>
        <v>0.44644430632599996</v>
      </c>
      <c r="F344" s="104">
        <f t="shared" si="24"/>
        <v>-0.6681648795963463</v>
      </c>
      <c r="G344" s="104">
        <f t="shared" si="25"/>
        <v>-0.50009824652011703</v>
      </c>
      <c r="H344" s="104">
        <v>5.3110536150029058E-2</v>
      </c>
      <c r="I344" s="104">
        <f t="shared" si="26"/>
        <v>9.8764648380192822E-4</v>
      </c>
      <c r="J344" s="104">
        <f t="shared" si="27"/>
        <v>-0.51393203530749421</v>
      </c>
      <c r="AW344" s="175"/>
      <c r="AX344" s="175"/>
      <c r="AY344" s="175"/>
      <c r="AZ344" s="175"/>
      <c r="BA344" s="175"/>
      <c r="BB344" s="175"/>
      <c r="BC344" s="175"/>
      <c r="BD344" s="185"/>
      <c r="BE344" s="175"/>
      <c r="BF344" s="175"/>
      <c r="BG344" s="175"/>
      <c r="BH344" s="175">
        <f t="shared" si="28"/>
        <v>1</v>
      </c>
      <c r="BI344" s="175">
        <f t="shared" si="29"/>
        <v>0.20006287900779679</v>
      </c>
      <c r="BJ344" s="175" t="e">
        <f t="shared" si="30"/>
        <v>#N/A</v>
      </c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  <c r="ES344" s="175"/>
      <c r="ET344" s="175"/>
    </row>
    <row r="345" spans="1:150" outlineLevel="1" x14ac:dyDescent="0.2">
      <c r="A345" s="122">
        <v>130</v>
      </c>
      <c r="B345" s="122">
        <v>1</v>
      </c>
      <c r="C345" s="104">
        <v>0.75321555941911689</v>
      </c>
      <c r="D345" s="104">
        <f t="shared" ref="D345:D408" si="31">B345 - C345</f>
        <v>0.24678444058088311</v>
      </c>
      <c r="E345" s="104">
        <f t="shared" ref="E345:E408" si="32">2*IF(B345=1,LN(1/C345),LN(1/(1-C345)))</f>
        <v>0.56680764932019179</v>
      </c>
      <c r="F345" s="104">
        <f t="shared" ref="F345:F408" si="33">SQRT(E345)*SIGN(D345)</f>
        <v>0.7528662891378467</v>
      </c>
      <c r="G345" s="104">
        <f t="shared" ref="G345:G408" si="34">D345/(SQRT(C345*(1-C345)))</f>
        <v>0.57239950020157826</v>
      </c>
      <c r="H345" s="104">
        <v>3.6514571921853395E-2</v>
      </c>
      <c r="I345" s="104">
        <f t="shared" ref="I345:I408" si="35">(G345^2/15)*H345/(1-H345)^2</f>
        <v>8.5917799378799214E-4</v>
      </c>
      <c r="J345" s="104">
        <f t="shared" ref="J345:J408" si="36">G345/SQRT(1-H345)</f>
        <v>0.5831451534464801</v>
      </c>
      <c r="AW345" s="175"/>
      <c r="AX345" s="175"/>
      <c r="AY345" s="175"/>
      <c r="AZ345" s="175"/>
      <c r="BA345" s="175"/>
      <c r="BB345" s="175"/>
      <c r="BC345" s="175"/>
      <c r="BD345" s="185"/>
      <c r="BE345" s="175"/>
      <c r="BF345" s="175"/>
      <c r="BG345" s="175"/>
      <c r="BH345" s="175">
        <f t="shared" ref="BH345:BH408" si="37">1-B345</f>
        <v>0</v>
      </c>
      <c r="BI345" s="175" t="e">
        <f t="shared" ref="BI345:BI408" si="38">IF(B345=0,C345,NA())</f>
        <v>#N/A</v>
      </c>
      <c r="BJ345" s="175">
        <f t="shared" ref="BJ345:BJ408" si="39">IF(B345=1,C345,NA())</f>
        <v>0.75321555941911689</v>
      </c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  <c r="ES345" s="175"/>
      <c r="ET345" s="175"/>
    </row>
    <row r="346" spans="1:150" outlineLevel="1" x14ac:dyDescent="0.2">
      <c r="A346" s="122">
        <v>131</v>
      </c>
      <c r="B346" s="122">
        <v>1</v>
      </c>
      <c r="C346" s="104">
        <v>0.75174115930068552</v>
      </c>
      <c r="D346" s="104">
        <f t="shared" si="31"/>
        <v>0.24825884069931448</v>
      </c>
      <c r="E346" s="104">
        <f t="shared" si="32"/>
        <v>0.57072643468273077</v>
      </c>
      <c r="F346" s="104">
        <f t="shared" si="33"/>
        <v>0.75546438346405898</v>
      </c>
      <c r="G346" s="104">
        <f t="shared" si="34"/>
        <v>0.57466956459886309</v>
      </c>
      <c r="H346" s="104">
        <v>6.4200568154447316E-2</v>
      </c>
      <c r="I346" s="104">
        <f t="shared" si="35"/>
        <v>1.6140554540575022E-3</v>
      </c>
      <c r="J346" s="104">
        <f t="shared" si="36"/>
        <v>0.59405520882268192</v>
      </c>
      <c r="AW346" s="175"/>
      <c r="AX346" s="175"/>
      <c r="AY346" s="175"/>
      <c r="AZ346" s="175"/>
      <c r="BA346" s="175"/>
      <c r="BB346" s="175"/>
      <c r="BC346" s="175"/>
      <c r="BD346" s="185"/>
      <c r="BE346" s="175"/>
      <c r="BF346" s="175"/>
      <c r="BG346" s="175"/>
      <c r="BH346" s="175">
        <f t="shared" si="37"/>
        <v>0</v>
      </c>
      <c r="BI346" s="175" t="e">
        <f t="shared" si="38"/>
        <v>#N/A</v>
      </c>
      <c r="BJ346" s="175">
        <f t="shared" si="39"/>
        <v>0.75174115930068552</v>
      </c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  <c r="ES346" s="175"/>
      <c r="ET346" s="175"/>
    </row>
    <row r="347" spans="1:150" outlineLevel="1" x14ac:dyDescent="0.2">
      <c r="A347" s="122">
        <v>132</v>
      </c>
      <c r="B347" s="122">
        <v>0</v>
      </c>
      <c r="C347" s="104">
        <v>0.40060007316728369</v>
      </c>
      <c r="D347" s="104">
        <f t="shared" si="31"/>
        <v>-0.40060007316728369</v>
      </c>
      <c r="E347" s="104">
        <f t="shared" si="32"/>
        <v>1.0236524923342438</v>
      </c>
      <c r="F347" s="104">
        <f t="shared" si="33"/>
        <v>-1.0117571311012559</v>
      </c>
      <c r="G347" s="104">
        <f t="shared" si="34"/>
        <v>-0.8175177094827426</v>
      </c>
      <c r="H347" s="104">
        <v>6.2678628512444101E-2</v>
      </c>
      <c r="I347" s="104">
        <f t="shared" si="35"/>
        <v>3.1786706066647295E-3</v>
      </c>
      <c r="J347" s="104">
        <f t="shared" si="36"/>
        <v>-0.84440910920365042</v>
      </c>
      <c r="AW347" s="175"/>
      <c r="AX347" s="175"/>
      <c r="AY347" s="175"/>
      <c r="AZ347" s="175"/>
      <c r="BA347" s="175"/>
      <c r="BB347" s="175"/>
      <c r="BC347" s="175"/>
      <c r="BD347" s="185"/>
      <c r="BE347" s="175"/>
      <c r="BF347" s="175"/>
      <c r="BG347" s="175"/>
      <c r="BH347" s="175">
        <f t="shared" si="37"/>
        <v>1</v>
      </c>
      <c r="BI347" s="175">
        <f t="shared" si="38"/>
        <v>0.40060007316728369</v>
      </c>
      <c r="BJ347" s="175" t="e">
        <f t="shared" si="39"/>
        <v>#N/A</v>
      </c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  <c r="ES347" s="175"/>
      <c r="ET347" s="175"/>
    </row>
    <row r="348" spans="1:150" outlineLevel="1" x14ac:dyDescent="0.2">
      <c r="A348" s="122">
        <v>133</v>
      </c>
      <c r="B348" s="122">
        <v>0</v>
      </c>
      <c r="C348" s="104">
        <v>0.64662788748799183</v>
      </c>
      <c r="D348" s="104">
        <f t="shared" si="31"/>
        <v>-0.64662788748799183</v>
      </c>
      <c r="E348" s="104">
        <f t="shared" si="32"/>
        <v>2.0804672683480221</v>
      </c>
      <c r="F348" s="104">
        <f t="shared" si="33"/>
        <v>-1.4423824972412906</v>
      </c>
      <c r="G348" s="104">
        <f t="shared" si="34"/>
        <v>-1.3527298671035997</v>
      </c>
      <c r="H348" s="104">
        <v>3.4434734882026821E-2</v>
      </c>
      <c r="I348" s="104">
        <f t="shared" si="35"/>
        <v>4.5057218086131789E-3</v>
      </c>
      <c r="J348" s="104">
        <f t="shared" si="36"/>
        <v>-1.376639611679231</v>
      </c>
      <c r="AW348" s="175"/>
      <c r="AX348" s="175"/>
      <c r="AY348" s="175"/>
      <c r="AZ348" s="175"/>
      <c r="BA348" s="175"/>
      <c r="BB348" s="175"/>
      <c r="BC348" s="175"/>
      <c r="BD348" s="185"/>
      <c r="BE348" s="175"/>
      <c r="BF348" s="175"/>
      <c r="BG348" s="175"/>
      <c r="BH348" s="175">
        <f t="shared" si="37"/>
        <v>1</v>
      </c>
      <c r="BI348" s="175">
        <f t="shared" si="38"/>
        <v>0.64662788748799183</v>
      </c>
      <c r="BJ348" s="175" t="e">
        <f t="shared" si="39"/>
        <v>#N/A</v>
      </c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  <c r="ES348" s="175"/>
      <c r="ET348" s="175"/>
    </row>
    <row r="349" spans="1:150" outlineLevel="1" x14ac:dyDescent="0.2">
      <c r="A349" s="122">
        <v>134</v>
      </c>
      <c r="B349" s="122">
        <v>0</v>
      </c>
      <c r="C349" s="104">
        <v>0.6943731852498144</v>
      </c>
      <c r="D349" s="104">
        <f t="shared" si="31"/>
        <v>-0.6943731852498144</v>
      </c>
      <c r="E349" s="104">
        <f t="shared" si="32"/>
        <v>2.3707809618754228</v>
      </c>
      <c r="F349" s="104">
        <f t="shared" si="33"/>
        <v>-1.5397340555678511</v>
      </c>
      <c r="G349" s="104">
        <f t="shared" si="34"/>
        <v>-1.5073036229323529</v>
      </c>
      <c r="H349" s="104">
        <v>5.5425743624785126E-2</v>
      </c>
      <c r="I349" s="104">
        <f t="shared" si="35"/>
        <v>9.4091316575036395E-3</v>
      </c>
      <c r="J349" s="104">
        <f t="shared" si="36"/>
        <v>-1.5508960522171824</v>
      </c>
      <c r="AW349" s="175"/>
      <c r="AX349" s="175"/>
      <c r="AY349" s="175"/>
      <c r="AZ349" s="175"/>
      <c r="BA349" s="175"/>
      <c r="BB349" s="175"/>
      <c r="BC349" s="175"/>
      <c r="BD349" s="185"/>
      <c r="BE349" s="175"/>
      <c r="BF349" s="175"/>
      <c r="BG349" s="175"/>
      <c r="BH349" s="175">
        <f t="shared" si="37"/>
        <v>1</v>
      </c>
      <c r="BI349" s="175">
        <f t="shared" si="38"/>
        <v>0.6943731852498144</v>
      </c>
      <c r="BJ349" s="175" t="e">
        <f t="shared" si="39"/>
        <v>#N/A</v>
      </c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  <c r="ES349" s="175"/>
      <c r="ET349" s="175"/>
    </row>
    <row r="350" spans="1:150" outlineLevel="1" x14ac:dyDescent="0.2">
      <c r="A350" s="122">
        <v>135</v>
      </c>
      <c r="B350" s="122">
        <v>0</v>
      </c>
      <c r="C350" s="104">
        <v>0.37764171658936851</v>
      </c>
      <c r="D350" s="104">
        <f t="shared" si="31"/>
        <v>-0.37764171658936851</v>
      </c>
      <c r="E350" s="104">
        <f t="shared" si="32"/>
        <v>0.94847866746555665</v>
      </c>
      <c r="F350" s="104">
        <f t="shared" si="33"/>
        <v>-0.9738986946626208</v>
      </c>
      <c r="G350" s="104">
        <f t="shared" si="34"/>
        <v>-0.77896822811954536</v>
      </c>
      <c r="H350" s="104">
        <v>0.11298046357661583</v>
      </c>
      <c r="I350" s="104">
        <f t="shared" si="35"/>
        <v>5.808783789534369E-3</v>
      </c>
      <c r="J350" s="104">
        <f t="shared" si="36"/>
        <v>-0.82709072717710397</v>
      </c>
      <c r="AW350" s="175"/>
      <c r="AX350" s="175"/>
      <c r="AY350" s="175"/>
      <c r="AZ350" s="175"/>
      <c r="BA350" s="175"/>
      <c r="BB350" s="175"/>
      <c r="BC350" s="175"/>
      <c r="BD350" s="185"/>
      <c r="BE350" s="175"/>
      <c r="BF350" s="175"/>
      <c r="BG350" s="175"/>
      <c r="BH350" s="175">
        <f t="shared" si="37"/>
        <v>1</v>
      </c>
      <c r="BI350" s="175">
        <f t="shared" si="38"/>
        <v>0.37764171658936851</v>
      </c>
      <c r="BJ350" s="175" t="e">
        <f t="shared" si="39"/>
        <v>#N/A</v>
      </c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  <c r="ES350" s="175"/>
      <c r="ET350" s="175"/>
    </row>
    <row r="351" spans="1:150" outlineLevel="1" x14ac:dyDescent="0.2">
      <c r="A351" s="122">
        <v>136</v>
      </c>
      <c r="B351" s="122">
        <v>0</v>
      </c>
      <c r="C351" s="104">
        <v>0.64437014265481252</v>
      </c>
      <c r="D351" s="104">
        <f t="shared" si="31"/>
        <v>-0.64437014265481252</v>
      </c>
      <c r="E351" s="104">
        <f t="shared" si="32"/>
        <v>2.0677296311583566</v>
      </c>
      <c r="F351" s="104">
        <f t="shared" si="33"/>
        <v>-1.4379602328153434</v>
      </c>
      <c r="G351" s="104">
        <f t="shared" si="34"/>
        <v>-1.3460729490004208</v>
      </c>
      <c r="H351" s="104">
        <v>0.12358599565439797</v>
      </c>
      <c r="I351" s="104">
        <f t="shared" si="35"/>
        <v>1.9435538486725006E-2</v>
      </c>
      <c r="J351" s="104">
        <f t="shared" si="36"/>
        <v>-1.4378511938678304</v>
      </c>
      <c r="AW351" s="175"/>
      <c r="AX351" s="175"/>
      <c r="AY351" s="175"/>
      <c r="AZ351" s="175"/>
      <c r="BA351" s="175"/>
      <c r="BB351" s="175"/>
      <c r="BC351" s="175"/>
      <c r="BD351" s="185"/>
      <c r="BE351" s="175"/>
      <c r="BF351" s="175"/>
      <c r="BG351" s="175"/>
      <c r="BH351" s="175">
        <f t="shared" si="37"/>
        <v>1</v>
      </c>
      <c r="BI351" s="175">
        <f t="shared" si="38"/>
        <v>0.64437014265481252</v>
      </c>
      <c r="BJ351" s="175" t="e">
        <f t="shared" si="39"/>
        <v>#N/A</v>
      </c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  <c r="ES351" s="175"/>
      <c r="ET351" s="175"/>
    </row>
    <row r="352" spans="1:150" outlineLevel="1" x14ac:dyDescent="0.2">
      <c r="A352" s="122">
        <v>137</v>
      </c>
      <c r="B352" s="122">
        <v>1</v>
      </c>
      <c r="C352" s="104">
        <v>0.54160575021867297</v>
      </c>
      <c r="D352" s="104">
        <f t="shared" si="31"/>
        <v>0.45839424978132703</v>
      </c>
      <c r="E352" s="104">
        <f t="shared" si="32"/>
        <v>1.226433880690788</v>
      </c>
      <c r="F352" s="104">
        <f t="shared" si="33"/>
        <v>1.1074447528842186</v>
      </c>
      <c r="G352" s="104">
        <f t="shared" si="34"/>
        <v>0.91997907044790495</v>
      </c>
      <c r="H352" s="104">
        <v>4.9435821764997855E-2</v>
      </c>
      <c r="I352" s="104">
        <f t="shared" si="35"/>
        <v>3.0870488736932547E-3</v>
      </c>
      <c r="J352" s="104">
        <f t="shared" si="36"/>
        <v>0.94359846396605274</v>
      </c>
      <c r="AW352" s="175"/>
      <c r="AX352" s="175"/>
      <c r="AY352" s="175"/>
      <c r="AZ352" s="175"/>
      <c r="BA352" s="175"/>
      <c r="BB352" s="175"/>
      <c r="BC352" s="175"/>
      <c r="BD352" s="185"/>
      <c r="BE352" s="175"/>
      <c r="BF352" s="175"/>
      <c r="BG352" s="175"/>
      <c r="BH352" s="175">
        <f t="shared" si="37"/>
        <v>0</v>
      </c>
      <c r="BI352" s="175" t="e">
        <f t="shared" si="38"/>
        <v>#N/A</v>
      </c>
      <c r="BJ352" s="175">
        <f t="shared" si="39"/>
        <v>0.54160575021867297</v>
      </c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  <c r="ES352" s="175"/>
      <c r="ET352" s="175"/>
    </row>
    <row r="353" spans="1:150" outlineLevel="1" x14ac:dyDescent="0.2">
      <c r="A353" s="122">
        <v>138</v>
      </c>
      <c r="B353" s="122">
        <v>0</v>
      </c>
      <c r="C353" s="104">
        <v>0.29194762332402779</v>
      </c>
      <c r="D353" s="104">
        <f t="shared" si="31"/>
        <v>-0.29194762332402779</v>
      </c>
      <c r="E353" s="104">
        <f t="shared" si="32"/>
        <v>0.69047441933757592</v>
      </c>
      <c r="F353" s="104">
        <f t="shared" si="33"/>
        <v>-0.830947904105652</v>
      </c>
      <c r="G353" s="104">
        <f t="shared" si="34"/>
        <v>-0.64212529700768095</v>
      </c>
      <c r="H353" s="104">
        <v>7.917913382973954E-2</v>
      </c>
      <c r="I353" s="104">
        <f t="shared" si="35"/>
        <v>2.5668987746410819E-3</v>
      </c>
      <c r="J353" s="104">
        <f t="shared" si="36"/>
        <v>-0.66916343769870468</v>
      </c>
      <c r="AW353" s="175"/>
      <c r="AX353" s="175"/>
      <c r="AY353" s="175"/>
      <c r="AZ353" s="175"/>
      <c r="BA353" s="175"/>
      <c r="BB353" s="175"/>
      <c r="BC353" s="175"/>
      <c r="BD353" s="185"/>
      <c r="BE353" s="175"/>
      <c r="BF353" s="175"/>
      <c r="BG353" s="175"/>
      <c r="BH353" s="175">
        <f t="shared" si="37"/>
        <v>1</v>
      </c>
      <c r="BI353" s="175">
        <f t="shared" si="38"/>
        <v>0.29194762332402779</v>
      </c>
      <c r="BJ353" s="175" t="e">
        <f t="shared" si="39"/>
        <v>#N/A</v>
      </c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  <c r="ES353" s="175"/>
      <c r="ET353" s="175"/>
    </row>
    <row r="354" spans="1:150" outlineLevel="1" x14ac:dyDescent="0.2">
      <c r="A354" s="122">
        <v>139</v>
      </c>
      <c r="B354" s="122">
        <v>0</v>
      </c>
      <c r="C354" s="104">
        <v>0.54047358678791102</v>
      </c>
      <c r="D354" s="104">
        <f t="shared" si="31"/>
        <v>-0.54047358678791102</v>
      </c>
      <c r="E354" s="104">
        <f t="shared" si="32"/>
        <v>1.5551177126623696</v>
      </c>
      <c r="F354" s="104">
        <f t="shared" si="33"/>
        <v>-1.2470435889183544</v>
      </c>
      <c r="G354" s="104">
        <f t="shared" si="34"/>
        <v>-1.0845060962937594</v>
      </c>
      <c r="H354" s="104">
        <v>9.6801563249274719E-2</v>
      </c>
      <c r="I354" s="104">
        <f t="shared" si="35"/>
        <v>9.3044081391970984E-3</v>
      </c>
      <c r="J354" s="104">
        <f t="shared" si="36"/>
        <v>-1.1411438893459196</v>
      </c>
      <c r="AW354" s="175"/>
      <c r="AX354" s="175"/>
      <c r="AY354" s="175"/>
      <c r="AZ354" s="175"/>
      <c r="BA354" s="175"/>
      <c r="BB354" s="175"/>
      <c r="BC354" s="175"/>
      <c r="BD354" s="185"/>
      <c r="BE354" s="175"/>
      <c r="BF354" s="175"/>
      <c r="BG354" s="175"/>
      <c r="BH354" s="175">
        <f t="shared" si="37"/>
        <v>1</v>
      </c>
      <c r="BI354" s="175">
        <f t="shared" si="38"/>
        <v>0.54047358678791102</v>
      </c>
      <c r="BJ354" s="175" t="e">
        <f t="shared" si="39"/>
        <v>#N/A</v>
      </c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  <c r="ES354" s="175"/>
      <c r="ET354" s="175"/>
    </row>
    <row r="355" spans="1:150" outlineLevel="1" x14ac:dyDescent="0.2">
      <c r="A355" s="122">
        <v>140</v>
      </c>
      <c r="B355" s="122">
        <v>1</v>
      </c>
      <c r="C355" s="104">
        <v>0.75958134672091737</v>
      </c>
      <c r="D355" s="104">
        <f t="shared" si="31"/>
        <v>0.24041865327908263</v>
      </c>
      <c r="E355" s="104">
        <f t="shared" si="32"/>
        <v>0.54997571411675905</v>
      </c>
      <c r="F355" s="104">
        <f t="shared" si="33"/>
        <v>0.74160347498967338</v>
      </c>
      <c r="G355" s="104">
        <f t="shared" si="34"/>
        <v>0.56259638144015534</v>
      </c>
      <c r="H355" s="104">
        <v>9.09339597701318E-2</v>
      </c>
      <c r="I355" s="104">
        <f t="shared" si="35"/>
        <v>2.3218697025843295E-3</v>
      </c>
      <c r="J355" s="104">
        <f t="shared" si="36"/>
        <v>0.59006413368076127</v>
      </c>
      <c r="AW355" s="175"/>
      <c r="AX355" s="175"/>
      <c r="AY355" s="175"/>
      <c r="AZ355" s="175"/>
      <c r="BA355" s="175"/>
      <c r="BB355" s="175"/>
      <c r="BC355" s="175"/>
      <c r="BD355" s="185"/>
      <c r="BE355" s="175"/>
      <c r="BF355" s="175"/>
      <c r="BG355" s="175"/>
      <c r="BH355" s="175">
        <f t="shared" si="37"/>
        <v>0</v>
      </c>
      <c r="BI355" s="175" t="e">
        <f t="shared" si="38"/>
        <v>#N/A</v>
      </c>
      <c r="BJ355" s="175">
        <f t="shared" si="39"/>
        <v>0.75958134672091737</v>
      </c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  <c r="ES355" s="175"/>
      <c r="ET355" s="175"/>
    </row>
    <row r="356" spans="1:150" outlineLevel="1" x14ac:dyDescent="0.2">
      <c r="A356" s="122">
        <v>141</v>
      </c>
      <c r="B356" s="122">
        <v>0</v>
      </c>
      <c r="C356" s="104">
        <v>0.30131677569401727</v>
      </c>
      <c r="D356" s="104">
        <f t="shared" si="31"/>
        <v>-0.30131677569401727</v>
      </c>
      <c r="E356" s="104">
        <f t="shared" si="32"/>
        <v>0.71711564715778764</v>
      </c>
      <c r="F356" s="104">
        <f t="shared" si="33"/>
        <v>-0.84682681060402643</v>
      </c>
      <c r="G356" s="104">
        <f t="shared" si="34"/>
        <v>-0.65670677667444455</v>
      </c>
      <c r="H356" s="104">
        <v>0.12790523253077085</v>
      </c>
      <c r="I356" s="104">
        <f t="shared" si="35"/>
        <v>4.8351804509709877E-3</v>
      </c>
      <c r="J356" s="104">
        <f t="shared" si="36"/>
        <v>-0.70321747994205774</v>
      </c>
      <c r="AW356" s="175"/>
      <c r="AX356" s="175"/>
      <c r="AY356" s="175"/>
      <c r="AZ356" s="175"/>
      <c r="BA356" s="175"/>
      <c r="BB356" s="175"/>
      <c r="BC356" s="175"/>
      <c r="BD356" s="185"/>
      <c r="BE356" s="175"/>
      <c r="BF356" s="175"/>
      <c r="BG356" s="175"/>
      <c r="BH356" s="175">
        <f t="shared" si="37"/>
        <v>1</v>
      </c>
      <c r="BI356" s="175">
        <f t="shared" si="38"/>
        <v>0.30131677569401727</v>
      </c>
      <c r="BJ356" s="175" t="e">
        <f t="shared" si="39"/>
        <v>#N/A</v>
      </c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  <c r="ES356" s="175"/>
      <c r="ET356" s="175"/>
    </row>
    <row r="357" spans="1:150" outlineLevel="1" x14ac:dyDescent="0.2">
      <c r="A357" s="122">
        <v>142</v>
      </c>
      <c r="B357" s="122">
        <v>0</v>
      </c>
      <c r="C357" s="104">
        <v>0.5421522816406209</v>
      </c>
      <c r="D357" s="104">
        <f t="shared" si="31"/>
        <v>-0.5421522816406209</v>
      </c>
      <c r="E357" s="104">
        <f t="shared" si="32"/>
        <v>1.5624372856420101</v>
      </c>
      <c r="F357" s="104">
        <f t="shared" si="33"/>
        <v>-1.2499749140050811</v>
      </c>
      <c r="G357" s="104">
        <f t="shared" si="34"/>
        <v>-1.0881784419449105</v>
      </c>
      <c r="H357" s="104">
        <v>4.3790194017361658E-2</v>
      </c>
      <c r="I357" s="104">
        <f t="shared" si="35"/>
        <v>3.7807630485441023E-3</v>
      </c>
      <c r="J357" s="104">
        <f t="shared" si="36"/>
        <v>-1.1128164098495192</v>
      </c>
      <c r="AW357" s="175"/>
      <c r="AX357" s="175"/>
      <c r="AY357" s="175"/>
      <c r="AZ357" s="175"/>
      <c r="BA357" s="175"/>
      <c r="BB357" s="175"/>
      <c r="BC357" s="175"/>
      <c r="BD357" s="185"/>
      <c r="BE357" s="175"/>
      <c r="BF357" s="175"/>
      <c r="BG357" s="175"/>
      <c r="BH357" s="175">
        <f t="shared" si="37"/>
        <v>1</v>
      </c>
      <c r="BI357" s="175">
        <f t="shared" si="38"/>
        <v>0.5421522816406209</v>
      </c>
      <c r="BJ357" s="175" t="e">
        <f t="shared" si="39"/>
        <v>#N/A</v>
      </c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  <c r="ES357" s="175"/>
      <c r="ET357" s="175"/>
    </row>
    <row r="358" spans="1:150" outlineLevel="1" x14ac:dyDescent="0.2">
      <c r="A358" s="122">
        <v>143</v>
      </c>
      <c r="B358" s="122">
        <v>0</v>
      </c>
      <c r="C358" s="104">
        <v>0.2991907476651961</v>
      </c>
      <c r="D358" s="104">
        <f t="shared" si="31"/>
        <v>-0.2991907476651961</v>
      </c>
      <c r="E358" s="104">
        <f t="shared" si="32"/>
        <v>0.71103907382913634</v>
      </c>
      <c r="F358" s="104">
        <f t="shared" si="33"/>
        <v>-0.84323132877588003</v>
      </c>
      <c r="G358" s="104">
        <f t="shared" si="34"/>
        <v>-0.65339253155198085</v>
      </c>
      <c r="H358" s="104">
        <v>7.0840833332354095E-2</v>
      </c>
      <c r="I358" s="104">
        <f t="shared" si="35"/>
        <v>2.3353958429191157E-3</v>
      </c>
      <c r="J358" s="104">
        <f t="shared" si="36"/>
        <v>-0.6778429885427697</v>
      </c>
      <c r="AW358" s="175"/>
      <c r="AX358" s="175"/>
      <c r="AY358" s="175"/>
      <c r="AZ358" s="175"/>
      <c r="BA358" s="175"/>
      <c r="BB358" s="175"/>
      <c r="BC358" s="175"/>
      <c r="BD358" s="185"/>
      <c r="BE358" s="175"/>
      <c r="BF358" s="175"/>
      <c r="BG358" s="175"/>
      <c r="BH358" s="175">
        <f t="shared" si="37"/>
        <v>1</v>
      </c>
      <c r="BI358" s="175">
        <f t="shared" si="38"/>
        <v>0.2991907476651961</v>
      </c>
      <c r="BJ358" s="175" t="e">
        <f t="shared" si="39"/>
        <v>#N/A</v>
      </c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  <c r="ES358" s="175"/>
      <c r="ET358" s="175"/>
    </row>
    <row r="359" spans="1:150" outlineLevel="1" x14ac:dyDescent="0.2">
      <c r="A359" s="122">
        <v>144</v>
      </c>
      <c r="B359" s="122">
        <v>1</v>
      </c>
      <c r="C359" s="104">
        <v>0.49358371877807822</v>
      </c>
      <c r="D359" s="104">
        <f t="shared" si="31"/>
        <v>0.50641628122192173</v>
      </c>
      <c r="E359" s="104">
        <f t="shared" si="32"/>
        <v>1.4121255831645874</v>
      </c>
      <c r="F359" s="104">
        <f t="shared" si="33"/>
        <v>1.1883289036140572</v>
      </c>
      <c r="G359" s="104">
        <f t="shared" si="34"/>
        <v>1.0129159666732661</v>
      </c>
      <c r="H359" s="104">
        <v>6.7446675376465468E-2</v>
      </c>
      <c r="I359" s="104">
        <f t="shared" si="35"/>
        <v>5.3047970395456437E-3</v>
      </c>
      <c r="J359" s="104">
        <f t="shared" si="36"/>
        <v>1.0489060240445078</v>
      </c>
      <c r="AW359" s="175"/>
      <c r="AX359" s="175"/>
      <c r="AY359" s="175"/>
      <c r="AZ359" s="175"/>
      <c r="BA359" s="175"/>
      <c r="BB359" s="175"/>
      <c r="BC359" s="175"/>
      <c r="BD359" s="185"/>
      <c r="BE359" s="175"/>
      <c r="BF359" s="175"/>
      <c r="BG359" s="175"/>
      <c r="BH359" s="175">
        <f t="shared" si="37"/>
        <v>0</v>
      </c>
      <c r="BI359" s="175" t="e">
        <f t="shared" si="38"/>
        <v>#N/A</v>
      </c>
      <c r="BJ359" s="175">
        <f t="shared" si="39"/>
        <v>0.49358371877807822</v>
      </c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  <c r="ES359" s="175"/>
      <c r="ET359" s="175"/>
    </row>
    <row r="360" spans="1:150" outlineLevel="1" x14ac:dyDescent="0.2">
      <c r="A360" s="122">
        <v>145</v>
      </c>
      <c r="B360" s="122">
        <v>1</v>
      </c>
      <c r="C360" s="104">
        <v>0.66156071173298037</v>
      </c>
      <c r="D360" s="104">
        <f t="shared" si="31"/>
        <v>0.33843928826701963</v>
      </c>
      <c r="E360" s="104">
        <f t="shared" si="32"/>
        <v>0.82630704150543044</v>
      </c>
      <c r="F360" s="104">
        <f t="shared" si="33"/>
        <v>0.90901432414755179</v>
      </c>
      <c r="G360" s="104">
        <f t="shared" si="34"/>
        <v>0.71524615802607305</v>
      </c>
      <c r="H360" s="104">
        <v>4.5203910242301477E-2</v>
      </c>
      <c r="I360" s="104">
        <f t="shared" si="35"/>
        <v>1.6911204786781721E-3</v>
      </c>
      <c r="J360" s="104">
        <f t="shared" si="36"/>
        <v>0.73198169026029913</v>
      </c>
      <c r="AW360" s="175"/>
      <c r="AX360" s="175"/>
      <c r="AY360" s="175"/>
      <c r="AZ360" s="175"/>
      <c r="BA360" s="175"/>
      <c r="BB360" s="175"/>
      <c r="BC360" s="175"/>
      <c r="BD360" s="185"/>
      <c r="BE360" s="175"/>
      <c r="BF360" s="175"/>
      <c r="BG360" s="175"/>
      <c r="BH360" s="175">
        <f t="shared" si="37"/>
        <v>0</v>
      </c>
      <c r="BI360" s="175" t="e">
        <f t="shared" si="38"/>
        <v>#N/A</v>
      </c>
      <c r="BJ360" s="175">
        <f t="shared" si="39"/>
        <v>0.66156071173298037</v>
      </c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  <c r="ES360" s="175"/>
      <c r="ET360" s="175"/>
    </row>
    <row r="361" spans="1:150" outlineLevel="1" x14ac:dyDescent="0.2">
      <c r="A361" s="122">
        <v>146</v>
      </c>
      <c r="B361" s="122">
        <v>0</v>
      </c>
      <c r="C361" s="104">
        <v>0.15445741541829625</v>
      </c>
      <c r="D361" s="104">
        <f t="shared" si="31"/>
        <v>-0.15445741541829625</v>
      </c>
      <c r="E361" s="104">
        <f t="shared" si="32"/>
        <v>0.3355534915192242</v>
      </c>
      <c r="F361" s="104">
        <f t="shared" si="33"/>
        <v>-0.57926979165085435</v>
      </c>
      <c r="G361" s="104">
        <f t="shared" si="34"/>
        <v>-0.42740208763108861</v>
      </c>
      <c r="H361" s="104">
        <v>9.7879535565976936E-2</v>
      </c>
      <c r="I361" s="104">
        <f t="shared" si="35"/>
        <v>1.4646870761987083E-3</v>
      </c>
      <c r="J361" s="104">
        <f t="shared" si="36"/>
        <v>-0.44999156357966991</v>
      </c>
      <c r="AW361" s="175"/>
      <c r="AX361" s="175"/>
      <c r="AY361" s="175"/>
      <c r="AZ361" s="175"/>
      <c r="BA361" s="175"/>
      <c r="BB361" s="175"/>
      <c r="BC361" s="175"/>
      <c r="BD361" s="185"/>
      <c r="BE361" s="175"/>
      <c r="BF361" s="175"/>
      <c r="BG361" s="175"/>
      <c r="BH361" s="175">
        <f t="shared" si="37"/>
        <v>1</v>
      </c>
      <c r="BI361" s="175">
        <f t="shared" si="38"/>
        <v>0.15445741541829625</v>
      </c>
      <c r="BJ361" s="175" t="e">
        <f t="shared" si="39"/>
        <v>#N/A</v>
      </c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  <c r="ES361" s="175"/>
      <c r="ET361" s="175"/>
    </row>
    <row r="362" spans="1:150" outlineLevel="1" x14ac:dyDescent="0.2">
      <c r="A362" s="122">
        <v>147</v>
      </c>
      <c r="B362" s="122">
        <v>1</v>
      </c>
      <c r="C362" s="104">
        <v>0.67247228639002954</v>
      </c>
      <c r="D362" s="104">
        <f t="shared" si="31"/>
        <v>0.32752771360997046</v>
      </c>
      <c r="E362" s="104">
        <f t="shared" si="32"/>
        <v>0.79358875636848714</v>
      </c>
      <c r="F362" s="104">
        <f t="shared" si="33"/>
        <v>0.89083598735597069</v>
      </c>
      <c r="G362" s="104">
        <f t="shared" si="34"/>
        <v>0.69788976827654448</v>
      </c>
      <c r="H362" s="104">
        <v>5.0464105522262014E-2</v>
      </c>
      <c r="I362" s="104">
        <f t="shared" si="35"/>
        <v>1.8173652091513486E-3</v>
      </c>
      <c r="J362" s="104">
        <f t="shared" si="36"/>
        <v>0.71619475783969033</v>
      </c>
      <c r="AW362" s="175"/>
      <c r="AX362" s="175"/>
      <c r="AY362" s="175"/>
      <c r="AZ362" s="175"/>
      <c r="BA362" s="175"/>
      <c r="BB362" s="175"/>
      <c r="BC362" s="175"/>
      <c r="BD362" s="185"/>
      <c r="BE362" s="175"/>
      <c r="BF362" s="175"/>
      <c r="BG362" s="175"/>
      <c r="BH362" s="175">
        <f t="shared" si="37"/>
        <v>0</v>
      </c>
      <c r="BI362" s="175" t="e">
        <f t="shared" si="38"/>
        <v>#N/A</v>
      </c>
      <c r="BJ362" s="175">
        <f t="shared" si="39"/>
        <v>0.67247228639002954</v>
      </c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  <c r="ES362" s="175"/>
      <c r="ET362" s="175"/>
    </row>
    <row r="363" spans="1:150" outlineLevel="1" x14ac:dyDescent="0.2">
      <c r="A363" s="122">
        <v>148</v>
      </c>
      <c r="B363" s="122">
        <v>1</v>
      </c>
      <c r="C363" s="104">
        <v>0.25503910766339344</v>
      </c>
      <c r="D363" s="104">
        <f t="shared" si="31"/>
        <v>0.74496089233660656</v>
      </c>
      <c r="E363" s="104">
        <f t="shared" si="32"/>
        <v>2.7326767643936325</v>
      </c>
      <c r="F363" s="104">
        <f t="shared" si="33"/>
        <v>1.6530809914803426</v>
      </c>
      <c r="G363" s="104">
        <f t="shared" si="34"/>
        <v>1.7090837588107972</v>
      </c>
      <c r="H363" s="104">
        <v>6.2684958267302762E-2</v>
      </c>
      <c r="I363" s="104">
        <f t="shared" si="35"/>
        <v>1.389400987851091E-2</v>
      </c>
      <c r="J363" s="104">
        <f t="shared" si="36"/>
        <v>1.76530826241977</v>
      </c>
      <c r="AW363" s="175"/>
      <c r="AX363" s="175"/>
      <c r="AY363" s="175"/>
      <c r="AZ363" s="175"/>
      <c r="BA363" s="175"/>
      <c r="BB363" s="175"/>
      <c r="BC363" s="175"/>
      <c r="BD363" s="185"/>
      <c r="BE363" s="175"/>
      <c r="BF363" s="175"/>
      <c r="BG363" s="175"/>
      <c r="BH363" s="175">
        <f t="shared" si="37"/>
        <v>0</v>
      </c>
      <c r="BI363" s="175" t="e">
        <f t="shared" si="38"/>
        <v>#N/A</v>
      </c>
      <c r="BJ363" s="175">
        <f t="shared" si="39"/>
        <v>0.25503910766339344</v>
      </c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  <c r="ES363" s="175"/>
      <c r="ET363" s="175"/>
    </row>
    <row r="364" spans="1:150" outlineLevel="1" x14ac:dyDescent="0.2">
      <c r="A364" s="122">
        <v>149</v>
      </c>
      <c r="B364" s="122">
        <v>1</v>
      </c>
      <c r="C364" s="104">
        <v>0.7381691877306551</v>
      </c>
      <c r="D364" s="104">
        <f t="shared" si="31"/>
        <v>0.2618308122693449</v>
      </c>
      <c r="E364" s="104">
        <f t="shared" si="32"/>
        <v>0.60716445797651664</v>
      </c>
      <c r="F364" s="104">
        <f t="shared" si="33"/>
        <v>0.77920758336692064</v>
      </c>
      <c r="G364" s="104">
        <f t="shared" si="34"/>
        <v>0.5955694604475511</v>
      </c>
      <c r="H364" s="104">
        <v>6.413088566545315E-2</v>
      </c>
      <c r="I364" s="104">
        <f t="shared" si="35"/>
        <v>1.7314525278448855E-3</v>
      </c>
      <c r="J364" s="104">
        <f t="shared" si="36"/>
        <v>0.61563721165470875</v>
      </c>
      <c r="AW364" s="175"/>
      <c r="AX364" s="175"/>
      <c r="AY364" s="175"/>
      <c r="AZ364" s="175"/>
      <c r="BA364" s="175"/>
      <c r="BB364" s="175"/>
      <c r="BC364" s="175"/>
      <c r="BD364" s="185"/>
      <c r="BE364" s="175"/>
      <c r="BF364" s="175"/>
      <c r="BG364" s="175"/>
      <c r="BH364" s="175">
        <f t="shared" si="37"/>
        <v>0</v>
      </c>
      <c r="BI364" s="175" t="e">
        <f t="shared" si="38"/>
        <v>#N/A</v>
      </c>
      <c r="BJ364" s="175">
        <f t="shared" si="39"/>
        <v>0.7381691877306551</v>
      </c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  <c r="ES364" s="175"/>
      <c r="ET364" s="175"/>
    </row>
    <row r="365" spans="1:150" outlineLevel="1" x14ac:dyDescent="0.2">
      <c r="A365" s="122">
        <v>150</v>
      </c>
      <c r="B365" s="122">
        <v>0</v>
      </c>
      <c r="C365" s="104">
        <v>7.846234081131466E-2</v>
      </c>
      <c r="D365" s="104">
        <f t="shared" si="31"/>
        <v>-7.846234081131466E-2</v>
      </c>
      <c r="E365" s="104">
        <f t="shared" si="32"/>
        <v>0.16342327087595121</v>
      </c>
      <c r="F365" s="104">
        <f t="shared" si="33"/>
        <v>-0.40425644197211158</v>
      </c>
      <c r="G365" s="104">
        <f t="shared" si="34"/>
        <v>-0.29179247414228277</v>
      </c>
      <c r="H365" s="104">
        <v>2.2674742438207319E-2</v>
      </c>
      <c r="I365" s="104">
        <f t="shared" si="35"/>
        <v>1.3474759768781697E-4</v>
      </c>
      <c r="J365" s="104">
        <f t="shared" si="36"/>
        <v>-0.29515797706536062</v>
      </c>
      <c r="AW365" s="175"/>
      <c r="AX365" s="175"/>
      <c r="AY365" s="175"/>
      <c r="AZ365" s="175"/>
      <c r="BA365" s="175"/>
      <c r="BB365" s="175"/>
      <c r="BC365" s="175"/>
      <c r="BD365" s="185"/>
      <c r="BE365" s="175"/>
      <c r="BF365" s="175"/>
      <c r="BG365" s="175"/>
      <c r="BH365" s="175">
        <f t="shared" si="37"/>
        <v>1</v>
      </c>
      <c r="BI365" s="175">
        <f t="shared" si="38"/>
        <v>7.846234081131466E-2</v>
      </c>
      <c r="BJ365" s="175" t="e">
        <f t="shared" si="39"/>
        <v>#N/A</v>
      </c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  <c r="ES365" s="175"/>
      <c r="ET365" s="175"/>
    </row>
    <row r="366" spans="1:150" outlineLevel="1" x14ac:dyDescent="0.2">
      <c r="A366" s="122">
        <v>151</v>
      </c>
      <c r="B366" s="122">
        <v>1</v>
      </c>
      <c r="C366" s="104">
        <v>0.5616071382233534</v>
      </c>
      <c r="D366" s="104">
        <f t="shared" si="31"/>
        <v>0.4383928617766466</v>
      </c>
      <c r="E366" s="104">
        <f t="shared" si="32"/>
        <v>1.1539054316792887</v>
      </c>
      <c r="F366" s="104">
        <f t="shared" si="33"/>
        <v>1.0741999030344811</v>
      </c>
      <c r="G366" s="104">
        <f t="shared" si="34"/>
        <v>0.8835180520153374</v>
      </c>
      <c r="H366" s="104">
        <v>0.10660399337651712</v>
      </c>
      <c r="I366" s="104">
        <f t="shared" si="35"/>
        <v>6.9506441660017E-3</v>
      </c>
      <c r="J366" s="104">
        <f t="shared" si="36"/>
        <v>0.93474558803851937</v>
      </c>
      <c r="AW366" s="175"/>
      <c r="AX366" s="175"/>
      <c r="AY366" s="175"/>
      <c r="AZ366" s="175"/>
      <c r="BA366" s="175"/>
      <c r="BB366" s="175"/>
      <c r="BC366" s="175"/>
      <c r="BD366" s="185"/>
      <c r="BE366" s="175"/>
      <c r="BF366" s="175"/>
      <c r="BG366" s="175"/>
      <c r="BH366" s="175">
        <f t="shared" si="37"/>
        <v>0</v>
      </c>
      <c r="BI366" s="175" t="e">
        <f t="shared" si="38"/>
        <v>#N/A</v>
      </c>
      <c r="BJ366" s="175">
        <f t="shared" si="39"/>
        <v>0.5616071382233534</v>
      </c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  <c r="ES366" s="175"/>
      <c r="ET366" s="175"/>
    </row>
    <row r="367" spans="1:150" outlineLevel="1" x14ac:dyDescent="0.2">
      <c r="A367" s="122">
        <v>152</v>
      </c>
      <c r="B367" s="122">
        <v>0</v>
      </c>
      <c r="C367" s="104">
        <v>0.84562171281642728</v>
      </c>
      <c r="D367" s="104">
        <f t="shared" si="31"/>
        <v>-0.84562171281642728</v>
      </c>
      <c r="E367" s="104">
        <f t="shared" si="32"/>
        <v>3.7366985566595425</v>
      </c>
      <c r="F367" s="104">
        <f t="shared" si="33"/>
        <v>-1.9330542042735228</v>
      </c>
      <c r="G367" s="104">
        <f t="shared" si="34"/>
        <v>-2.3404262139355314</v>
      </c>
      <c r="H367" s="104">
        <v>3.8645099853871351E-2</v>
      </c>
      <c r="I367" s="104">
        <f t="shared" si="35"/>
        <v>1.5269527332590986E-2</v>
      </c>
      <c r="J367" s="104">
        <f t="shared" si="36"/>
        <v>-2.3870036419616394</v>
      </c>
      <c r="AW367" s="175"/>
      <c r="AX367" s="175"/>
      <c r="AY367" s="175"/>
      <c r="AZ367" s="175"/>
      <c r="BA367" s="175"/>
      <c r="BB367" s="175"/>
      <c r="BC367" s="175"/>
      <c r="BD367" s="185"/>
      <c r="BE367" s="175"/>
      <c r="BF367" s="175"/>
      <c r="BG367" s="175"/>
      <c r="BH367" s="175">
        <f t="shared" si="37"/>
        <v>1</v>
      </c>
      <c r="BI367" s="175">
        <f t="shared" si="38"/>
        <v>0.84562171281642728</v>
      </c>
      <c r="BJ367" s="175" t="e">
        <f t="shared" si="39"/>
        <v>#N/A</v>
      </c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  <c r="ET367" s="175"/>
    </row>
    <row r="368" spans="1:150" outlineLevel="1" x14ac:dyDescent="0.2">
      <c r="A368" s="122">
        <v>153</v>
      </c>
      <c r="B368" s="122">
        <v>0</v>
      </c>
      <c r="C368" s="104">
        <v>0.25112283248422079</v>
      </c>
      <c r="D368" s="104">
        <f t="shared" si="31"/>
        <v>-0.25112283248422079</v>
      </c>
      <c r="E368" s="104">
        <f t="shared" si="32"/>
        <v>0.57836060843930759</v>
      </c>
      <c r="F368" s="104">
        <f t="shared" si="33"/>
        <v>-0.76050023566025771</v>
      </c>
      <c r="G368" s="104">
        <f t="shared" si="34"/>
        <v>-0.57907898675720249</v>
      </c>
      <c r="H368" s="104">
        <v>5.8404471532181111E-2</v>
      </c>
      <c r="I368" s="104">
        <f t="shared" si="35"/>
        <v>1.4726572383052593E-3</v>
      </c>
      <c r="J368" s="104">
        <f t="shared" si="36"/>
        <v>-0.59676811657632844</v>
      </c>
      <c r="AW368" s="175"/>
      <c r="AX368" s="175"/>
      <c r="AY368" s="175"/>
      <c r="AZ368" s="175"/>
      <c r="BA368" s="175"/>
      <c r="BB368" s="175"/>
      <c r="BC368" s="175"/>
      <c r="BD368" s="185"/>
      <c r="BE368" s="175"/>
      <c r="BF368" s="175"/>
      <c r="BG368" s="175"/>
      <c r="BH368" s="175">
        <f t="shared" si="37"/>
        <v>1</v>
      </c>
      <c r="BI368" s="175">
        <f t="shared" si="38"/>
        <v>0.25112283248422079</v>
      </c>
      <c r="BJ368" s="175" t="e">
        <f t="shared" si="39"/>
        <v>#N/A</v>
      </c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  <c r="ET368" s="175"/>
    </row>
    <row r="369" spans="1:150" outlineLevel="1" x14ac:dyDescent="0.2">
      <c r="A369" s="122">
        <v>154</v>
      </c>
      <c r="B369" s="122">
        <v>0</v>
      </c>
      <c r="C369" s="104">
        <v>0.25954667402040354</v>
      </c>
      <c r="D369" s="104">
        <f t="shared" si="31"/>
        <v>-0.25954667402040354</v>
      </c>
      <c r="E369" s="104">
        <f t="shared" si="32"/>
        <v>0.60098535534642483</v>
      </c>
      <c r="F369" s="104">
        <f t="shared" si="33"/>
        <v>-0.77523245245953476</v>
      </c>
      <c r="G369" s="104">
        <f t="shared" si="34"/>
        <v>-0.59205068763229829</v>
      </c>
      <c r="H369" s="104">
        <v>2.7528394861972196E-2</v>
      </c>
      <c r="I369" s="104">
        <f t="shared" si="35"/>
        <v>6.8022650629178869E-4</v>
      </c>
      <c r="J369" s="104">
        <f t="shared" si="36"/>
        <v>-0.60037199398568075</v>
      </c>
      <c r="AW369" s="175"/>
      <c r="AX369" s="175"/>
      <c r="AY369" s="175"/>
      <c r="AZ369" s="175"/>
      <c r="BA369" s="175"/>
      <c r="BB369" s="175"/>
      <c r="BC369" s="175"/>
      <c r="BD369" s="185"/>
      <c r="BE369" s="175"/>
      <c r="BF369" s="175"/>
      <c r="BG369" s="175"/>
      <c r="BH369" s="175">
        <f t="shared" si="37"/>
        <v>1</v>
      </c>
      <c r="BI369" s="175">
        <f t="shared" si="38"/>
        <v>0.25954667402040354</v>
      </c>
      <c r="BJ369" s="175" t="e">
        <f t="shared" si="39"/>
        <v>#N/A</v>
      </c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  <c r="ET369" s="175"/>
    </row>
    <row r="370" spans="1:150" outlineLevel="1" x14ac:dyDescent="0.2">
      <c r="A370" s="122">
        <v>155</v>
      </c>
      <c r="B370" s="122">
        <v>0</v>
      </c>
      <c r="C370" s="104">
        <v>0.20563661126111965</v>
      </c>
      <c r="D370" s="104">
        <f t="shared" si="31"/>
        <v>-0.20563661126111965</v>
      </c>
      <c r="E370" s="104">
        <f t="shared" si="32"/>
        <v>0.46042850799275958</v>
      </c>
      <c r="F370" s="104">
        <f t="shared" si="33"/>
        <v>-0.67854882506180758</v>
      </c>
      <c r="G370" s="104">
        <f t="shared" si="34"/>
        <v>-0.50879239273144339</v>
      </c>
      <c r="H370" s="104">
        <v>0.115489038346744</v>
      </c>
      <c r="I370" s="104">
        <f t="shared" si="35"/>
        <v>2.5475592047102587E-3</v>
      </c>
      <c r="J370" s="104">
        <f t="shared" si="36"/>
        <v>-0.54098970372068123</v>
      </c>
      <c r="AW370" s="175"/>
      <c r="AX370" s="175"/>
      <c r="AY370" s="175"/>
      <c r="AZ370" s="175"/>
      <c r="BA370" s="175"/>
      <c r="BB370" s="175"/>
      <c r="BC370" s="175"/>
      <c r="BD370" s="185"/>
      <c r="BE370" s="175"/>
      <c r="BF370" s="175"/>
      <c r="BG370" s="175"/>
      <c r="BH370" s="175">
        <f t="shared" si="37"/>
        <v>1</v>
      </c>
      <c r="BI370" s="175">
        <f t="shared" si="38"/>
        <v>0.20563661126111965</v>
      </c>
      <c r="BJ370" s="175" t="e">
        <f t="shared" si="39"/>
        <v>#N/A</v>
      </c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  <c r="ET370" s="175"/>
    </row>
    <row r="371" spans="1:150" outlineLevel="1" x14ac:dyDescent="0.2">
      <c r="A371" s="122">
        <v>156</v>
      </c>
      <c r="B371" s="122">
        <v>0</v>
      </c>
      <c r="C371" s="104">
        <v>0.79342448060336979</v>
      </c>
      <c r="D371" s="104">
        <f t="shared" si="31"/>
        <v>-0.79342448060336979</v>
      </c>
      <c r="E371" s="104">
        <f t="shared" si="32"/>
        <v>3.1541784441466483</v>
      </c>
      <c r="F371" s="104">
        <f t="shared" si="33"/>
        <v>-1.7760006881042159</v>
      </c>
      <c r="G371" s="104">
        <f t="shared" si="34"/>
        <v>-1.9598073018038742</v>
      </c>
      <c r="H371" s="104">
        <v>5.8817866701680432E-2</v>
      </c>
      <c r="I371" s="104">
        <f t="shared" si="35"/>
        <v>1.7001897909065315E-2</v>
      </c>
      <c r="J371" s="104">
        <f t="shared" si="36"/>
        <v>-2.020117050659787</v>
      </c>
      <c r="AW371" s="175"/>
      <c r="AX371" s="175"/>
      <c r="AY371" s="175"/>
      <c r="AZ371" s="175"/>
      <c r="BA371" s="175"/>
      <c r="BB371" s="175"/>
      <c r="BC371" s="175"/>
      <c r="BD371" s="185"/>
      <c r="BE371" s="175"/>
      <c r="BF371" s="175"/>
      <c r="BG371" s="175"/>
      <c r="BH371" s="175">
        <f t="shared" si="37"/>
        <v>1</v>
      </c>
      <c r="BI371" s="175">
        <f t="shared" si="38"/>
        <v>0.79342448060336979</v>
      </c>
      <c r="BJ371" s="175" t="e">
        <f t="shared" si="39"/>
        <v>#N/A</v>
      </c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  <c r="ET371" s="175"/>
    </row>
    <row r="372" spans="1:150" outlineLevel="1" x14ac:dyDescent="0.2">
      <c r="A372" s="122">
        <v>157</v>
      </c>
      <c r="B372" s="122">
        <v>1</v>
      </c>
      <c r="C372" s="104">
        <v>0.71556316659397023</v>
      </c>
      <c r="D372" s="104">
        <f t="shared" si="31"/>
        <v>0.28443683340602977</v>
      </c>
      <c r="E372" s="104">
        <f t="shared" si="32"/>
        <v>0.66937080146431283</v>
      </c>
      <c r="F372" s="104">
        <f t="shared" si="33"/>
        <v>0.81815084273275229</v>
      </c>
      <c r="G372" s="104">
        <f t="shared" si="34"/>
        <v>0.63047653673431792</v>
      </c>
      <c r="H372" s="104">
        <v>8.269835802108344E-2</v>
      </c>
      <c r="I372" s="104">
        <f t="shared" si="35"/>
        <v>2.6044687065154963E-3</v>
      </c>
      <c r="J372" s="104">
        <f t="shared" si="36"/>
        <v>0.65828330883217767</v>
      </c>
      <c r="AW372" s="175"/>
      <c r="AX372" s="175"/>
      <c r="AY372" s="175"/>
      <c r="AZ372" s="175"/>
      <c r="BA372" s="175"/>
      <c r="BB372" s="175"/>
      <c r="BC372" s="175"/>
      <c r="BD372" s="185"/>
      <c r="BE372" s="175"/>
      <c r="BF372" s="175"/>
      <c r="BG372" s="175"/>
      <c r="BH372" s="175">
        <f t="shared" si="37"/>
        <v>0</v>
      </c>
      <c r="BI372" s="175" t="e">
        <f t="shared" si="38"/>
        <v>#N/A</v>
      </c>
      <c r="BJ372" s="175">
        <f t="shared" si="39"/>
        <v>0.71556316659397023</v>
      </c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  <c r="ET372" s="175"/>
    </row>
    <row r="373" spans="1:150" outlineLevel="1" x14ac:dyDescent="0.2">
      <c r="A373" s="122">
        <v>158</v>
      </c>
      <c r="B373" s="122">
        <v>0</v>
      </c>
      <c r="C373" s="104">
        <v>0.64473490964822733</v>
      </c>
      <c r="D373" s="104">
        <f t="shared" si="31"/>
        <v>-0.64473490964822733</v>
      </c>
      <c r="E373" s="104">
        <f t="shared" si="32"/>
        <v>2.0697820695762053</v>
      </c>
      <c r="F373" s="104">
        <f t="shared" si="33"/>
        <v>-1.4386737189426257</v>
      </c>
      <c r="G373" s="104">
        <f t="shared" si="34"/>
        <v>-1.347144945315256</v>
      </c>
      <c r="H373" s="104">
        <v>9.0694443267187522E-2</v>
      </c>
      <c r="I373" s="104">
        <f t="shared" si="35"/>
        <v>1.3270839044727348E-2</v>
      </c>
      <c r="J373" s="104">
        <f t="shared" si="36"/>
        <v>-1.4127307666277409</v>
      </c>
      <c r="AW373" s="175"/>
      <c r="AX373" s="175"/>
      <c r="AY373" s="175"/>
      <c r="AZ373" s="175"/>
      <c r="BA373" s="175"/>
      <c r="BB373" s="175"/>
      <c r="BC373" s="175"/>
      <c r="BD373" s="185"/>
      <c r="BE373" s="175"/>
      <c r="BF373" s="175"/>
      <c r="BG373" s="175"/>
      <c r="BH373" s="175">
        <f t="shared" si="37"/>
        <v>1</v>
      </c>
      <c r="BI373" s="175">
        <f t="shared" si="38"/>
        <v>0.64473490964822733</v>
      </c>
      <c r="BJ373" s="175" t="e">
        <f t="shared" si="39"/>
        <v>#N/A</v>
      </c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  <c r="ET373" s="175"/>
    </row>
    <row r="374" spans="1:150" outlineLevel="1" x14ac:dyDescent="0.2">
      <c r="A374" s="122">
        <v>159</v>
      </c>
      <c r="B374" s="122">
        <v>0</v>
      </c>
      <c r="C374" s="104">
        <v>0.12596318925385938</v>
      </c>
      <c r="D374" s="104">
        <f t="shared" si="31"/>
        <v>-0.12596318925385938</v>
      </c>
      <c r="E374" s="104">
        <f t="shared" si="32"/>
        <v>0.26926557331001566</v>
      </c>
      <c r="F374" s="104">
        <f t="shared" si="33"/>
        <v>-0.51890805862890166</v>
      </c>
      <c r="G374" s="104">
        <f t="shared" si="34"/>
        <v>-0.37962688567687003</v>
      </c>
      <c r="H374" s="104">
        <v>8.1084198601779303E-2</v>
      </c>
      <c r="I374" s="104">
        <f t="shared" si="35"/>
        <v>9.2258726347169649E-4</v>
      </c>
      <c r="J374" s="104">
        <f t="shared" si="36"/>
        <v>-0.39602180817135896</v>
      </c>
      <c r="AW374" s="175"/>
      <c r="AX374" s="175"/>
      <c r="AY374" s="175"/>
      <c r="AZ374" s="175"/>
      <c r="BA374" s="175"/>
      <c r="BB374" s="175"/>
      <c r="BC374" s="175"/>
      <c r="BD374" s="185"/>
      <c r="BE374" s="175"/>
      <c r="BF374" s="175"/>
      <c r="BG374" s="175"/>
      <c r="BH374" s="175">
        <f t="shared" si="37"/>
        <v>1</v>
      </c>
      <c r="BI374" s="175">
        <f t="shared" si="38"/>
        <v>0.12596318925385938</v>
      </c>
      <c r="BJ374" s="175" t="e">
        <f t="shared" si="39"/>
        <v>#N/A</v>
      </c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  <c r="ET374" s="175"/>
    </row>
    <row r="375" spans="1:150" outlineLevel="1" x14ac:dyDescent="0.2">
      <c r="A375" s="122">
        <v>160</v>
      </c>
      <c r="B375" s="122">
        <v>1</v>
      </c>
      <c r="C375" s="104">
        <v>0.38166640633341553</v>
      </c>
      <c r="D375" s="104">
        <f t="shared" si="31"/>
        <v>0.61833359366658447</v>
      </c>
      <c r="E375" s="104">
        <f t="shared" si="32"/>
        <v>1.9264166675159877</v>
      </c>
      <c r="F375" s="104">
        <f t="shared" si="33"/>
        <v>1.3879541301916241</v>
      </c>
      <c r="G375" s="104">
        <f t="shared" si="34"/>
        <v>1.272827216630942</v>
      </c>
      <c r="H375" s="104">
        <v>0.11743982968520462</v>
      </c>
      <c r="I375" s="104">
        <f t="shared" si="35"/>
        <v>1.6284499384942846E-2</v>
      </c>
      <c r="J375" s="104">
        <f t="shared" si="36"/>
        <v>1.3548689536838852</v>
      </c>
      <c r="AW375" s="175"/>
      <c r="AX375" s="175"/>
      <c r="AY375" s="175"/>
      <c r="AZ375" s="175"/>
      <c r="BA375" s="175"/>
      <c r="BB375" s="175"/>
      <c r="BC375" s="175"/>
      <c r="BD375" s="185"/>
      <c r="BE375" s="175"/>
      <c r="BF375" s="175"/>
      <c r="BG375" s="175"/>
      <c r="BH375" s="175">
        <f t="shared" si="37"/>
        <v>0</v>
      </c>
      <c r="BI375" s="175" t="e">
        <f t="shared" si="38"/>
        <v>#N/A</v>
      </c>
      <c r="BJ375" s="175">
        <f t="shared" si="39"/>
        <v>0.38166640633341553</v>
      </c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  <c r="ET375" s="175"/>
    </row>
    <row r="376" spans="1:150" outlineLevel="1" x14ac:dyDescent="0.2">
      <c r="A376" s="122">
        <v>161</v>
      </c>
      <c r="B376" s="122">
        <v>0</v>
      </c>
      <c r="C376" s="104">
        <v>0.2658368006767825</v>
      </c>
      <c r="D376" s="104">
        <f t="shared" si="31"/>
        <v>-0.2658368006767825</v>
      </c>
      <c r="E376" s="104">
        <f t="shared" si="32"/>
        <v>0.61804786535965284</v>
      </c>
      <c r="F376" s="104">
        <f t="shared" si="33"/>
        <v>-0.78616020336802395</v>
      </c>
      <c r="G376" s="104">
        <f t="shared" si="34"/>
        <v>-0.60174327474107958</v>
      </c>
      <c r="H376" s="104">
        <v>0.14031943120235876</v>
      </c>
      <c r="I376" s="104">
        <f t="shared" si="35"/>
        <v>4.5832634935905787E-3</v>
      </c>
      <c r="J376" s="104">
        <f t="shared" si="36"/>
        <v>-0.64899700091981127</v>
      </c>
      <c r="AW376" s="175"/>
      <c r="AX376" s="175"/>
      <c r="AY376" s="175"/>
      <c r="AZ376" s="175"/>
      <c r="BA376" s="175"/>
      <c r="BB376" s="175"/>
      <c r="BC376" s="175"/>
      <c r="BD376" s="185"/>
      <c r="BE376" s="175"/>
      <c r="BF376" s="175"/>
      <c r="BG376" s="175"/>
      <c r="BH376" s="175">
        <f t="shared" si="37"/>
        <v>1</v>
      </c>
      <c r="BI376" s="175">
        <f t="shared" si="38"/>
        <v>0.2658368006767825</v>
      </c>
      <c r="BJ376" s="175" t="e">
        <f t="shared" si="39"/>
        <v>#N/A</v>
      </c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  <c r="ET376" s="175"/>
    </row>
    <row r="377" spans="1:150" outlineLevel="1" x14ac:dyDescent="0.2">
      <c r="A377" s="122">
        <v>162</v>
      </c>
      <c r="B377" s="122">
        <v>1</v>
      </c>
      <c r="C377" s="104">
        <v>0.31745687185821153</v>
      </c>
      <c r="D377" s="104">
        <f t="shared" si="31"/>
        <v>0.68254312814178841</v>
      </c>
      <c r="E377" s="104">
        <f t="shared" si="32"/>
        <v>2.2948266130861534</v>
      </c>
      <c r="F377" s="104">
        <f t="shared" si="33"/>
        <v>1.514868513464503</v>
      </c>
      <c r="G377" s="104">
        <f t="shared" si="34"/>
        <v>1.4662994882894747</v>
      </c>
      <c r="H377" s="104">
        <v>0.12817367185004919</v>
      </c>
      <c r="I377" s="104">
        <f t="shared" si="35"/>
        <v>2.4170908412282855E-2</v>
      </c>
      <c r="J377" s="104">
        <f t="shared" si="36"/>
        <v>1.5703906215636017</v>
      </c>
      <c r="AW377" s="175"/>
      <c r="AX377" s="175"/>
      <c r="AY377" s="175"/>
      <c r="AZ377" s="175"/>
      <c r="BA377" s="175"/>
      <c r="BB377" s="175"/>
      <c r="BC377" s="175"/>
      <c r="BD377" s="185"/>
      <c r="BE377" s="175"/>
      <c r="BF377" s="175"/>
      <c r="BG377" s="175"/>
      <c r="BH377" s="175">
        <f t="shared" si="37"/>
        <v>0</v>
      </c>
      <c r="BI377" s="175" t="e">
        <f t="shared" si="38"/>
        <v>#N/A</v>
      </c>
      <c r="BJ377" s="175">
        <f t="shared" si="39"/>
        <v>0.31745687185821153</v>
      </c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  <c r="ET377" s="175"/>
    </row>
    <row r="378" spans="1:150" outlineLevel="1" x14ac:dyDescent="0.2">
      <c r="A378" s="122">
        <v>163</v>
      </c>
      <c r="B378" s="122">
        <v>0</v>
      </c>
      <c r="C378" s="104">
        <v>0.3547479952105923</v>
      </c>
      <c r="D378" s="104">
        <f t="shared" si="31"/>
        <v>-0.3547479952105923</v>
      </c>
      <c r="E378" s="104">
        <f t="shared" si="32"/>
        <v>0.87622866678374123</v>
      </c>
      <c r="F378" s="104">
        <f t="shared" si="33"/>
        <v>-0.93607086632569714</v>
      </c>
      <c r="G378" s="104">
        <f t="shared" si="34"/>
        <v>-0.74147291867831122</v>
      </c>
      <c r="H378" s="104">
        <v>0.14795744172349634</v>
      </c>
      <c r="I378" s="104">
        <f t="shared" si="35"/>
        <v>7.4698789880701388E-3</v>
      </c>
      <c r="J378" s="104">
        <f t="shared" si="36"/>
        <v>-0.80327573794961671</v>
      </c>
      <c r="AW378" s="175"/>
      <c r="AX378" s="175"/>
      <c r="AY378" s="175"/>
      <c r="AZ378" s="175"/>
      <c r="BA378" s="175"/>
      <c r="BB378" s="175"/>
      <c r="BC378" s="175"/>
      <c r="BD378" s="185"/>
      <c r="BE378" s="175"/>
      <c r="BF378" s="175"/>
      <c r="BG378" s="175"/>
      <c r="BH378" s="175">
        <f t="shared" si="37"/>
        <v>1</v>
      </c>
      <c r="BI378" s="175">
        <f t="shared" si="38"/>
        <v>0.3547479952105923</v>
      </c>
      <c r="BJ378" s="175" t="e">
        <f t="shared" si="39"/>
        <v>#N/A</v>
      </c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  <c r="ET378" s="175"/>
    </row>
    <row r="379" spans="1:150" outlineLevel="1" x14ac:dyDescent="0.2">
      <c r="A379" s="122">
        <v>164</v>
      </c>
      <c r="B379" s="122">
        <v>0</v>
      </c>
      <c r="C379" s="104">
        <v>0.22571955155967402</v>
      </c>
      <c r="D379" s="104">
        <f t="shared" si="31"/>
        <v>-0.22571955155967402</v>
      </c>
      <c r="E379" s="104">
        <f t="shared" si="32"/>
        <v>0.51164226906842569</v>
      </c>
      <c r="F379" s="104">
        <f t="shared" si="33"/>
        <v>-0.71529173703351678</v>
      </c>
      <c r="G379" s="104">
        <f t="shared" si="34"/>
        <v>-0.53992749388092476</v>
      </c>
      <c r="H379" s="104">
        <v>5.022704925053504E-2</v>
      </c>
      <c r="I379" s="104">
        <f t="shared" si="35"/>
        <v>1.082125666464133E-3</v>
      </c>
      <c r="J379" s="104">
        <f t="shared" si="36"/>
        <v>-0.55402012956058433</v>
      </c>
      <c r="AW379" s="175"/>
      <c r="AX379" s="175"/>
      <c r="AY379" s="175"/>
      <c r="AZ379" s="175"/>
      <c r="BA379" s="175"/>
      <c r="BB379" s="175"/>
      <c r="BC379" s="175"/>
      <c r="BD379" s="185"/>
      <c r="BE379" s="175"/>
      <c r="BF379" s="175"/>
      <c r="BG379" s="175"/>
      <c r="BH379" s="175">
        <f t="shared" si="37"/>
        <v>1</v>
      </c>
      <c r="BI379" s="175">
        <f t="shared" si="38"/>
        <v>0.22571955155967402</v>
      </c>
      <c r="BJ379" s="175" t="e">
        <f t="shared" si="39"/>
        <v>#N/A</v>
      </c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  <c r="ET379" s="175"/>
    </row>
    <row r="380" spans="1:150" outlineLevel="1" x14ac:dyDescent="0.2">
      <c r="A380" s="122">
        <v>165</v>
      </c>
      <c r="B380" s="122">
        <v>1</v>
      </c>
      <c r="C380" s="104">
        <v>0.4448920709037138</v>
      </c>
      <c r="D380" s="104">
        <f t="shared" si="31"/>
        <v>0.55510792909628615</v>
      </c>
      <c r="E380" s="104">
        <f t="shared" si="32"/>
        <v>1.6198471270556969</v>
      </c>
      <c r="F380" s="104">
        <f t="shared" si="33"/>
        <v>1.2727321505547413</v>
      </c>
      <c r="G380" s="104">
        <f t="shared" si="34"/>
        <v>1.1170211148795803</v>
      </c>
      <c r="H380" s="104">
        <v>4.0393304445546625E-2</v>
      </c>
      <c r="I380" s="104">
        <f t="shared" si="35"/>
        <v>3.6488360488272213E-3</v>
      </c>
      <c r="J380" s="104">
        <f t="shared" si="36"/>
        <v>1.1402885089477779</v>
      </c>
      <c r="AW380" s="175"/>
      <c r="AX380" s="175"/>
      <c r="AY380" s="175"/>
      <c r="AZ380" s="175"/>
      <c r="BA380" s="175"/>
      <c r="BB380" s="175"/>
      <c r="BC380" s="175"/>
      <c r="BD380" s="185"/>
      <c r="BE380" s="175"/>
      <c r="BF380" s="175"/>
      <c r="BG380" s="175"/>
      <c r="BH380" s="175">
        <f t="shared" si="37"/>
        <v>0</v>
      </c>
      <c r="BI380" s="175" t="e">
        <f t="shared" si="38"/>
        <v>#N/A</v>
      </c>
      <c r="BJ380" s="175">
        <f t="shared" si="39"/>
        <v>0.4448920709037138</v>
      </c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  <c r="ET380" s="175"/>
    </row>
    <row r="381" spans="1:150" outlineLevel="1" x14ac:dyDescent="0.2">
      <c r="A381" s="122">
        <v>166</v>
      </c>
      <c r="B381" s="122">
        <v>1</v>
      </c>
      <c r="C381" s="104">
        <v>0.73063970287164648</v>
      </c>
      <c r="D381" s="104">
        <f t="shared" si="31"/>
        <v>0.26936029712835352</v>
      </c>
      <c r="E381" s="104">
        <f t="shared" si="32"/>
        <v>0.6276696465348135</v>
      </c>
      <c r="F381" s="104">
        <f t="shared" si="33"/>
        <v>0.79225604859465315</v>
      </c>
      <c r="G381" s="104">
        <f t="shared" si="34"/>
        <v>0.60717678355346805</v>
      </c>
      <c r="H381" s="104">
        <v>3.7364816817187799E-2</v>
      </c>
      <c r="I381" s="104">
        <f t="shared" si="35"/>
        <v>9.9101094651597266E-4</v>
      </c>
      <c r="J381" s="104">
        <f t="shared" si="36"/>
        <v>0.61884842776472226</v>
      </c>
      <c r="AW381" s="175"/>
      <c r="AX381" s="175"/>
      <c r="AY381" s="175"/>
      <c r="AZ381" s="175"/>
      <c r="BA381" s="175"/>
      <c r="BB381" s="175"/>
      <c r="BC381" s="175"/>
      <c r="BD381" s="185"/>
      <c r="BE381" s="175"/>
      <c r="BF381" s="175"/>
      <c r="BG381" s="175"/>
      <c r="BH381" s="175">
        <f t="shared" si="37"/>
        <v>0</v>
      </c>
      <c r="BI381" s="175" t="e">
        <f t="shared" si="38"/>
        <v>#N/A</v>
      </c>
      <c r="BJ381" s="175">
        <f t="shared" si="39"/>
        <v>0.73063970287164648</v>
      </c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  <c r="ET381" s="175"/>
    </row>
    <row r="382" spans="1:150" outlineLevel="1" x14ac:dyDescent="0.2">
      <c r="A382" s="122">
        <v>167</v>
      </c>
      <c r="B382" s="122">
        <v>0</v>
      </c>
      <c r="C382" s="104">
        <v>0.6377099094960087</v>
      </c>
      <c r="D382" s="104">
        <f t="shared" si="31"/>
        <v>-0.6377099094960087</v>
      </c>
      <c r="E382" s="104">
        <f t="shared" si="32"/>
        <v>2.0306200661728742</v>
      </c>
      <c r="F382" s="104">
        <f t="shared" si="33"/>
        <v>-1.4249982688315359</v>
      </c>
      <c r="G382" s="104">
        <f t="shared" si="34"/>
        <v>-1.3267324613336302</v>
      </c>
      <c r="H382" s="104">
        <v>3.8269355961901071E-2</v>
      </c>
      <c r="I382" s="104">
        <f t="shared" si="35"/>
        <v>4.855340546690224E-3</v>
      </c>
      <c r="J382" s="104">
        <f t="shared" si="36"/>
        <v>-1.35287174958356</v>
      </c>
      <c r="AW382" s="175"/>
      <c r="AX382" s="175"/>
      <c r="AY382" s="175"/>
      <c r="AZ382" s="175"/>
      <c r="BA382" s="175"/>
      <c r="BB382" s="175"/>
      <c r="BC382" s="175"/>
      <c r="BD382" s="185"/>
      <c r="BE382" s="175"/>
      <c r="BF382" s="175"/>
      <c r="BG382" s="175"/>
      <c r="BH382" s="175">
        <f t="shared" si="37"/>
        <v>1</v>
      </c>
      <c r="BI382" s="175">
        <f t="shared" si="38"/>
        <v>0.6377099094960087</v>
      </c>
      <c r="BJ382" s="175" t="e">
        <f t="shared" si="39"/>
        <v>#N/A</v>
      </c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  <c r="ET382" s="175"/>
    </row>
    <row r="383" spans="1:150" outlineLevel="1" x14ac:dyDescent="0.2">
      <c r="A383" s="122">
        <v>168</v>
      </c>
      <c r="B383" s="122">
        <v>0</v>
      </c>
      <c r="C383" s="104">
        <v>0.45210402520826931</v>
      </c>
      <c r="D383" s="104">
        <f t="shared" si="31"/>
        <v>-0.45210402520826931</v>
      </c>
      <c r="E383" s="104">
        <f t="shared" si="32"/>
        <v>1.2033396741518809</v>
      </c>
      <c r="F383" s="104">
        <f t="shared" si="33"/>
        <v>-1.0969684016196095</v>
      </c>
      <c r="G383" s="104">
        <f t="shared" si="34"/>
        <v>-0.90838537179578771</v>
      </c>
      <c r="H383" s="104">
        <v>0.13391487676274155</v>
      </c>
      <c r="I383" s="104">
        <f t="shared" si="35"/>
        <v>9.8210217587385244E-3</v>
      </c>
      <c r="J383" s="104">
        <f t="shared" si="36"/>
        <v>-0.97608995297363055</v>
      </c>
      <c r="AW383" s="175"/>
      <c r="AX383" s="175"/>
      <c r="AY383" s="175"/>
      <c r="AZ383" s="175"/>
      <c r="BA383" s="175"/>
      <c r="BB383" s="175"/>
      <c r="BC383" s="175"/>
      <c r="BD383" s="185"/>
      <c r="BE383" s="175"/>
      <c r="BF383" s="175"/>
      <c r="BG383" s="175"/>
      <c r="BH383" s="175">
        <f t="shared" si="37"/>
        <v>1</v>
      </c>
      <c r="BI383" s="175">
        <f t="shared" si="38"/>
        <v>0.45210402520826931</v>
      </c>
      <c r="BJ383" s="175" t="e">
        <f t="shared" si="39"/>
        <v>#N/A</v>
      </c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  <c r="ET383" s="175"/>
    </row>
    <row r="384" spans="1:150" outlineLevel="1" x14ac:dyDescent="0.2">
      <c r="A384" s="122">
        <v>169</v>
      </c>
      <c r="B384" s="122">
        <v>1</v>
      </c>
      <c r="C384" s="104">
        <v>0.5921940988599087</v>
      </c>
      <c r="D384" s="104">
        <f t="shared" si="31"/>
        <v>0.4078059011400913</v>
      </c>
      <c r="E384" s="104">
        <f t="shared" si="32"/>
        <v>1.0478416562797255</v>
      </c>
      <c r="F384" s="104">
        <f t="shared" si="33"/>
        <v>1.0236413709301346</v>
      </c>
      <c r="G384" s="104">
        <f t="shared" si="34"/>
        <v>0.82984066950797575</v>
      </c>
      <c r="H384" s="104">
        <v>6.7646168144052943E-2</v>
      </c>
      <c r="I384" s="104">
        <f t="shared" si="35"/>
        <v>3.5725626388013396E-3</v>
      </c>
      <c r="J384" s="104">
        <f t="shared" si="36"/>
        <v>0.85941778184822482</v>
      </c>
      <c r="AW384" s="175"/>
      <c r="AX384" s="175"/>
      <c r="AY384" s="175"/>
      <c r="AZ384" s="175"/>
      <c r="BA384" s="175"/>
      <c r="BB384" s="175"/>
      <c r="BC384" s="175"/>
      <c r="BD384" s="185"/>
      <c r="BE384" s="175"/>
      <c r="BF384" s="175"/>
      <c r="BG384" s="175"/>
      <c r="BH384" s="175">
        <f t="shared" si="37"/>
        <v>0</v>
      </c>
      <c r="BI384" s="175" t="e">
        <f t="shared" si="38"/>
        <v>#N/A</v>
      </c>
      <c r="BJ384" s="175">
        <f t="shared" si="39"/>
        <v>0.5921940988599087</v>
      </c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  <c r="ET384" s="175"/>
    </row>
    <row r="385" spans="1:150" outlineLevel="1" x14ac:dyDescent="0.2">
      <c r="A385" s="122">
        <v>170</v>
      </c>
      <c r="B385" s="122">
        <v>0</v>
      </c>
      <c r="C385" s="104">
        <v>0.29597692786945534</v>
      </c>
      <c r="D385" s="104">
        <f t="shared" si="31"/>
        <v>-0.29597692786945534</v>
      </c>
      <c r="E385" s="104">
        <f t="shared" si="32"/>
        <v>0.70188830089681842</v>
      </c>
      <c r="F385" s="104">
        <f t="shared" si="33"/>
        <v>-0.83778774215001406</v>
      </c>
      <c r="G385" s="104">
        <f t="shared" si="34"/>
        <v>-0.64838876806074763</v>
      </c>
      <c r="H385" s="104">
        <v>0.10538535347182532</v>
      </c>
      <c r="I385" s="104">
        <f t="shared" si="35"/>
        <v>3.6905233315887688E-3</v>
      </c>
      <c r="J385" s="104">
        <f t="shared" si="36"/>
        <v>-0.68551581887964697</v>
      </c>
      <c r="AW385" s="175"/>
      <c r="AX385" s="175"/>
      <c r="AY385" s="175"/>
      <c r="AZ385" s="175"/>
      <c r="BA385" s="175"/>
      <c r="BB385" s="175"/>
      <c r="BC385" s="175"/>
      <c r="BD385" s="185"/>
      <c r="BE385" s="175"/>
      <c r="BF385" s="175"/>
      <c r="BG385" s="175"/>
      <c r="BH385" s="175">
        <f t="shared" si="37"/>
        <v>1</v>
      </c>
      <c r="BI385" s="175">
        <f t="shared" si="38"/>
        <v>0.29597692786945534</v>
      </c>
      <c r="BJ385" s="175" t="e">
        <f t="shared" si="39"/>
        <v>#N/A</v>
      </c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  <c r="ET385" s="175"/>
    </row>
    <row r="386" spans="1:150" outlineLevel="1" x14ac:dyDescent="0.2">
      <c r="A386" s="122">
        <v>171</v>
      </c>
      <c r="B386" s="122">
        <v>1</v>
      </c>
      <c r="C386" s="104">
        <v>0.69746827426838676</v>
      </c>
      <c r="D386" s="104">
        <f t="shared" si="31"/>
        <v>0.30253172573161324</v>
      </c>
      <c r="E386" s="104">
        <f t="shared" si="32"/>
        <v>0.72059650248192464</v>
      </c>
      <c r="F386" s="104">
        <f t="shared" si="33"/>
        <v>0.84887955711156371</v>
      </c>
      <c r="G386" s="104">
        <f t="shared" si="34"/>
        <v>0.65860228559680078</v>
      </c>
      <c r="H386" s="104">
        <v>4.1025211395407574E-2</v>
      </c>
      <c r="I386" s="104">
        <f t="shared" si="35"/>
        <v>1.2900057797429879E-3</v>
      </c>
      <c r="J386" s="104">
        <f t="shared" si="36"/>
        <v>0.67254235248960048</v>
      </c>
      <c r="AW386" s="175"/>
      <c r="AX386" s="175"/>
      <c r="AY386" s="175"/>
      <c r="AZ386" s="175"/>
      <c r="BA386" s="175"/>
      <c r="BB386" s="175"/>
      <c r="BC386" s="175"/>
      <c r="BD386" s="185"/>
      <c r="BE386" s="175"/>
      <c r="BF386" s="175"/>
      <c r="BG386" s="175"/>
      <c r="BH386" s="175">
        <f t="shared" si="37"/>
        <v>0</v>
      </c>
      <c r="BI386" s="175" t="e">
        <f t="shared" si="38"/>
        <v>#N/A</v>
      </c>
      <c r="BJ386" s="175">
        <f t="shared" si="39"/>
        <v>0.69746827426838676</v>
      </c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  <c r="ET386" s="175"/>
    </row>
    <row r="387" spans="1:150" outlineLevel="1" x14ac:dyDescent="0.2">
      <c r="A387" s="122">
        <v>172</v>
      </c>
      <c r="B387" s="122">
        <v>0</v>
      </c>
      <c r="C387" s="104">
        <v>0.20829750479762935</v>
      </c>
      <c r="D387" s="104">
        <f t="shared" si="31"/>
        <v>-0.20829750479762935</v>
      </c>
      <c r="E387" s="104">
        <f t="shared" si="32"/>
        <v>0.46713919021569078</v>
      </c>
      <c r="F387" s="104">
        <f t="shared" si="33"/>
        <v>-0.68347581538463431</v>
      </c>
      <c r="G387" s="104">
        <f t="shared" si="34"/>
        <v>-0.51293345617500807</v>
      </c>
      <c r="H387" s="104">
        <v>5.1560227810526105E-2</v>
      </c>
      <c r="I387" s="104">
        <f t="shared" si="35"/>
        <v>1.0053704292381381E-3</v>
      </c>
      <c r="J387" s="104">
        <f t="shared" si="36"/>
        <v>-0.52669130425395172</v>
      </c>
      <c r="AW387" s="175"/>
      <c r="AX387" s="175"/>
      <c r="AY387" s="175"/>
      <c r="AZ387" s="175"/>
      <c r="BA387" s="175"/>
      <c r="BB387" s="175"/>
      <c r="BC387" s="175"/>
      <c r="BD387" s="185"/>
      <c r="BE387" s="175"/>
      <c r="BF387" s="175"/>
      <c r="BG387" s="175"/>
      <c r="BH387" s="175">
        <f t="shared" si="37"/>
        <v>1</v>
      </c>
      <c r="BI387" s="175">
        <f t="shared" si="38"/>
        <v>0.20829750479762935</v>
      </c>
      <c r="BJ387" s="175" t="e">
        <f t="shared" si="39"/>
        <v>#N/A</v>
      </c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  <c r="ET387" s="175"/>
    </row>
    <row r="388" spans="1:150" outlineLevel="1" x14ac:dyDescent="0.2">
      <c r="A388" s="122">
        <v>173</v>
      </c>
      <c r="B388" s="122">
        <v>0</v>
      </c>
      <c r="C388" s="104">
        <v>0.24212800506218923</v>
      </c>
      <c r="D388" s="104">
        <f t="shared" si="31"/>
        <v>-0.24212800506218923</v>
      </c>
      <c r="E388" s="104">
        <f t="shared" si="32"/>
        <v>0.55448155942794475</v>
      </c>
      <c r="F388" s="104">
        <f t="shared" si="33"/>
        <v>-0.74463518546194463</v>
      </c>
      <c r="G388" s="104">
        <f t="shared" si="34"/>
        <v>-0.56522919048716669</v>
      </c>
      <c r="H388" s="104">
        <v>4.9604671744508999E-2</v>
      </c>
      <c r="I388" s="104">
        <f t="shared" si="35"/>
        <v>1.1696930243785802E-3</v>
      </c>
      <c r="J388" s="104">
        <f t="shared" si="36"/>
        <v>-0.57979229002006771</v>
      </c>
      <c r="AW388" s="175"/>
      <c r="AX388" s="175"/>
      <c r="AY388" s="175"/>
      <c r="AZ388" s="175"/>
      <c r="BA388" s="175"/>
      <c r="BB388" s="175"/>
      <c r="BC388" s="175"/>
      <c r="BD388" s="185"/>
      <c r="BE388" s="175"/>
      <c r="BF388" s="175"/>
      <c r="BG388" s="175"/>
      <c r="BH388" s="175">
        <f t="shared" si="37"/>
        <v>1</v>
      </c>
      <c r="BI388" s="175">
        <f t="shared" si="38"/>
        <v>0.24212800506218923</v>
      </c>
      <c r="BJ388" s="175" t="e">
        <f t="shared" si="39"/>
        <v>#N/A</v>
      </c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  <c r="ET388" s="175"/>
    </row>
    <row r="389" spans="1:150" outlineLevel="1" x14ac:dyDescent="0.2">
      <c r="A389" s="122">
        <v>174</v>
      </c>
      <c r="B389" s="122">
        <v>1</v>
      </c>
      <c r="C389" s="104">
        <v>0.81722607906136069</v>
      </c>
      <c r="D389" s="104">
        <f t="shared" si="31"/>
        <v>0.18277392093863931</v>
      </c>
      <c r="E389" s="104">
        <f t="shared" si="32"/>
        <v>0.40367900768859105</v>
      </c>
      <c r="F389" s="104">
        <f t="shared" si="33"/>
        <v>0.63535738579841117</v>
      </c>
      <c r="G389" s="104">
        <f t="shared" si="34"/>
        <v>0.4729181757689237</v>
      </c>
      <c r="H389" s="104">
        <v>3.9645287598238169E-2</v>
      </c>
      <c r="I389" s="104">
        <f t="shared" si="35"/>
        <v>6.4092761122186155E-4</v>
      </c>
      <c r="J389" s="104">
        <f t="shared" si="36"/>
        <v>0.48258094528150031</v>
      </c>
      <c r="AW389" s="175"/>
      <c r="AX389" s="175"/>
      <c r="AY389" s="175"/>
      <c r="AZ389" s="175"/>
      <c r="BA389" s="175"/>
      <c r="BB389" s="175"/>
      <c r="BC389" s="175"/>
      <c r="BD389" s="185"/>
      <c r="BE389" s="175"/>
      <c r="BF389" s="175"/>
      <c r="BG389" s="175"/>
      <c r="BH389" s="175">
        <f t="shared" si="37"/>
        <v>0</v>
      </c>
      <c r="BI389" s="175" t="e">
        <f t="shared" si="38"/>
        <v>#N/A</v>
      </c>
      <c r="BJ389" s="175">
        <f t="shared" si="39"/>
        <v>0.81722607906136069</v>
      </c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  <c r="ET389" s="175"/>
    </row>
    <row r="390" spans="1:150" outlineLevel="1" x14ac:dyDescent="0.2">
      <c r="A390" s="122">
        <v>175</v>
      </c>
      <c r="B390" s="122">
        <v>0</v>
      </c>
      <c r="C390" s="104">
        <v>0.48009861327244541</v>
      </c>
      <c r="D390" s="104">
        <f t="shared" si="31"/>
        <v>-0.48009861327244541</v>
      </c>
      <c r="E390" s="104">
        <f t="shared" si="32"/>
        <v>1.3082322525986472</v>
      </c>
      <c r="F390" s="104">
        <f t="shared" si="33"/>
        <v>-1.1437798094907285</v>
      </c>
      <c r="G390" s="104">
        <f t="shared" si="34"/>
        <v>-0.96095873288391254</v>
      </c>
      <c r="H390" s="104">
        <v>5.6739501204543338E-2</v>
      </c>
      <c r="I390" s="104">
        <f t="shared" si="35"/>
        <v>3.9259108628611128E-3</v>
      </c>
      <c r="J390" s="104">
        <f t="shared" si="36"/>
        <v>-0.98943874792065212</v>
      </c>
      <c r="AW390" s="175"/>
      <c r="AX390" s="175"/>
      <c r="AY390" s="175"/>
      <c r="AZ390" s="175"/>
      <c r="BA390" s="175"/>
      <c r="BB390" s="175"/>
      <c r="BC390" s="175"/>
      <c r="BD390" s="185"/>
      <c r="BE390" s="175"/>
      <c r="BF390" s="175"/>
      <c r="BG390" s="175"/>
      <c r="BH390" s="175">
        <f t="shared" si="37"/>
        <v>1</v>
      </c>
      <c r="BI390" s="175">
        <f t="shared" si="38"/>
        <v>0.48009861327244541</v>
      </c>
      <c r="BJ390" s="175" t="e">
        <f t="shared" si="39"/>
        <v>#N/A</v>
      </c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  <c r="ET390" s="175"/>
    </row>
    <row r="391" spans="1:150" outlineLevel="1" x14ac:dyDescent="0.2">
      <c r="A391" s="122">
        <v>176</v>
      </c>
      <c r="B391" s="122">
        <v>1</v>
      </c>
      <c r="C391" s="104">
        <v>0.24243994948279837</v>
      </c>
      <c r="D391" s="104">
        <f t="shared" si="31"/>
        <v>0.75756005051720166</v>
      </c>
      <c r="E391" s="104">
        <f t="shared" si="32"/>
        <v>2.8340024605379743</v>
      </c>
      <c r="F391" s="104">
        <f t="shared" si="33"/>
        <v>1.6834495717240758</v>
      </c>
      <c r="G391" s="104">
        <f t="shared" si="34"/>
        <v>1.7676913621719135</v>
      </c>
      <c r="H391" s="104">
        <v>2.6699288142805765E-2</v>
      </c>
      <c r="I391" s="104">
        <f t="shared" si="35"/>
        <v>5.8712046784661397E-3</v>
      </c>
      <c r="J391" s="104">
        <f t="shared" si="36"/>
        <v>1.7917727164158825</v>
      </c>
      <c r="AW391" s="175"/>
      <c r="AX391" s="175"/>
      <c r="AY391" s="175"/>
      <c r="AZ391" s="175"/>
      <c r="BA391" s="175"/>
      <c r="BB391" s="175"/>
      <c r="BC391" s="175"/>
      <c r="BD391" s="185"/>
      <c r="BE391" s="175"/>
      <c r="BF391" s="175"/>
      <c r="BG391" s="175"/>
      <c r="BH391" s="175">
        <f t="shared" si="37"/>
        <v>0</v>
      </c>
      <c r="BI391" s="175" t="e">
        <f t="shared" si="38"/>
        <v>#N/A</v>
      </c>
      <c r="BJ391" s="175">
        <f t="shared" si="39"/>
        <v>0.24243994948279837</v>
      </c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  <c r="ET391" s="175"/>
    </row>
    <row r="392" spans="1:150" outlineLevel="1" x14ac:dyDescent="0.2">
      <c r="A392" s="122">
        <v>177</v>
      </c>
      <c r="B392" s="122">
        <v>0</v>
      </c>
      <c r="C392" s="104">
        <v>5.7410087578908045E-2</v>
      </c>
      <c r="D392" s="104">
        <f t="shared" si="31"/>
        <v>-5.7410087578908045E-2</v>
      </c>
      <c r="E392" s="104">
        <f t="shared" si="32"/>
        <v>0.11824793283157893</v>
      </c>
      <c r="F392" s="104">
        <f t="shared" si="33"/>
        <v>-0.34387197157020361</v>
      </c>
      <c r="G392" s="104">
        <f t="shared" si="34"/>
        <v>-0.24679292817232759</v>
      </c>
      <c r="H392" s="104">
        <v>5.8230789556195761E-2</v>
      </c>
      <c r="I392" s="104">
        <f t="shared" si="35"/>
        <v>2.6658632381767653E-4</v>
      </c>
      <c r="J392" s="104">
        <f t="shared" si="36"/>
        <v>-0.25430826032853315</v>
      </c>
      <c r="AW392" s="175"/>
      <c r="AX392" s="175"/>
      <c r="AY392" s="175"/>
      <c r="AZ392" s="175"/>
      <c r="BA392" s="175"/>
      <c r="BB392" s="175"/>
      <c r="BC392" s="175"/>
      <c r="BD392" s="185"/>
      <c r="BE392" s="175"/>
      <c r="BF392" s="175"/>
      <c r="BG392" s="175"/>
      <c r="BH392" s="175">
        <f t="shared" si="37"/>
        <v>1</v>
      </c>
      <c r="BI392" s="175">
        <f t="shared" si="38"/>
        <v>5.7410087578908045E-2</v>
      </c>
      <c r="BJ392" s="175" t="e">
        <f t="shared" si="39"/>
        <v>#N/A</v>
      </c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  <c r="ET392" s="175"/>
    </row>
    <row r="393" spans="1:150" outlineLevel="1" x14ac:dyDescent="0.2">
      <c r="A393" s="122">
        <v>178</v>
      </c>
      <c r="B393" s="122">
        <v>1</v>
      </c>
      <c r="C393" s="104">
        <v>0.56309210945093169</v>
      </c>
      <c r="D393" s="104">
        <f t="shared" si="31"/>
        <v>0.43690789054906831</v>
      </c>
      <c r="E393" s="104">
        <f t="shared" si="32"/>
        <v>1.1486241190313109</v>
      </c>
      <c r="F393" s="104">
        <f t="shared" si="33"/>
        <v>1.0717388296741472</v>
      </c>
      <c r="G393" s="104">
        <f t="shared" si="34"/>
        <v>0.88085662131045239</v>
      </c>
      <c r="H393" s="104">
        <v>4.882150317657967E-2</v>
      </c>
      <c r="I393" s="104">
        <f t="shared" si="35"/>
        <v>2.7912985304620191E-3</v>
      </c>
      <c r="J393" s="104">
        <f t="shared" si="36"/>
        <v>0.9031797907461836</v>
      </c>
      <c r="AW393" s="175"/>
      <c r="AX393" s="175"/>
      <c r="AY393" s="175"/>
      <c r="AZ393" s="175"/>
      <c r="BA393" s="175"/>
      <c r="BB393" s="175"/>
      <c r="BC393" s="175"/>
      <c r="BD393" s="185"/>
      <c r="BE393" s="175"/>
      <c r="BF393" s="175"/>
      <c r="BG393" s="175"/>
      <c r="BH393" s="175">
        <f t="shared" si="37"/>
        <v>0</v>
      </c>
      <c r="BI393" s="175" t="e">
        <f t="shared" si="38"/>
        <v>#N/A</v>
      </c>
      <c r="BJ393" s="175">
        <f t="shared" si="39"/>
        <v>0.56309210945093169</v>
      </c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  <c r="ET393" s="175"/>
    </row>
    <row r="394" spans="1:150" outlineLevel="1" x14ac:dyDescent="0.2">
      <c r="A394" s="122">
        <v>179</v>
      </c>
      <c r="B394" s="122">
        <v>1</v>
      </c>
      <c r="C394" s="104">
        <v>0.75167129986634962</v>
      </c>
      <c r="D394" s="104">
        <f t="shared" si="31"/>
        <v>0.24832870013365038</v>
      </c>
      <c r="E394" s="104">
        <f t="shared" si="32"/>
        <v>0.57091230366089529</v>
      </c>
      <c r="F394" s="104">
        <f t="shared" si="33"/>
        <v>0.75558738982390072</v>
      </c>
      <c r="G394" s="104">
        <f t="shared" si="34"/>
        <v>0.57477712190942176</v>
      </c>
      <c r="H394" s="104">
        <v>7.3854676169512204E-2</v>
      </c>
      <c r="I394" s="104">
        <f t="shared" si="35"/>
        <v>1.8963889208769532E-3</v>
      </c>
      <c r="J394" s="104">
        <f t="shared" si="36"/>
        <v>0.59725515137082774</v>
      </c>
      <c r="AW394" s="175"/>
      <c r="AX394" s="175"/>
      <c r="AY394" s="175"/>
      <c r="AZ394" s="175"/>
      <c r="BA394" s="175"/>
      <c r="BB394" s="175"/>
      <c r="BC394" s="175"/>
      <c r="BD394" s="185"/>
      <c r="BE394" s="175"/>
      <c r="BF394" s="175"/>
      <c r="BG394" s="175"/>
      <c r="BH394" s="175">
        <f t="shared" si="37"/>
        <v>0</v>
      </c>
      <c r="BI394" s="175" t="e">
        <f t="shared" si="38"/>
        <v>#N/A</v>
      </c>
      <c r="BJ394" s="175">
        <f t="shared" si="39"/>
        <v>0.75167129986634962</v>
      </c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  <c r="ET394" s="175"/>
    </row>
    <row r="395" spans="1:150" outlineLevel="1" x14ac:dyDescent="0.2">
      <c r="A395" s="122">
        <v>180</v>
      </c>
      <c r="B395" s="122">
        <v>1</v>
      </c>
      <c r="C395" s="104">
        <v>0.71120961602929889</v>
      </c>
      <c r="D395" s="104">
        <f t="shared" si="31"/>
        <v>0.28879038397070111</v>
      </c>
      <c r="E395" s="104">
        <f t="shared" si="32"/>
        <v>0.68157614804550593</v>
      </c>
      <c r="F395" s="104">
        <f t="shared" si="33"/>
        <v>0.82557625210849295</v>
      </c>
      <c r="G395" s="104">
        <f t="shared" si="34"/>
        <v>0.63722463045343614</v>
      </c>
      <c r="H395" s="104">
        <v>4.1164999508463085E-2</v>
      </c>
      <c r="I395" s="104">
        <f t="shared" si="35"/>
        <v>1.2120881523164789E-3</v>
      </c>
      <c r="J395" s="104">
        <f t="shared" si="36"/>
        <v>0.65075964673476072</v>
      </c>
      <c r="AW395" s="175"/>
      <c r="AX395" s="175"/>
      <c r="AY395" s="175"/>
      <c r="AZ395" s="175"/>
      <c r="BA395" s="175"/>
      <c r="BB395" s="175"/>
      <c r="BC395" s="175"/>
      <c r="BD395" s="185"/>
      <c r="BE395" s="175"/>
      <c r="BF395" s="175"/>
      <c r="BG395" s="175"/>
      <c r="BH395" s="175">
        <f t="shared" si="37"/>
        <v>0</v>
      </c>
      <c r="BI395" s="175" t="e">
        <f t="shared" si="38"/>
        <v>#N/A</v>
      </c>
      <c r="BJ395" s="175">
        <f t="shared" si="39"/>
        <v>0.71120961602929889</v>
      </c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  <c r="ET395" s="175"/>
    </row>
    <row r="396" spans="1:150" outlineLevel="1" x14ac:dyDescent="0.2">
      <c r="A396" s="122">
        <v>181</v>
      </c>
      <c r="B396" s="122">
        <v>0</v>
      </c>
      <c r="C396" s="104">
        <v>0.5257248916021503</v>
      </c>
      <c r="D396" s="104">
        <f t="shared" si="31"/>
        <v>-0.5257248916021503</v>
      </c>
      <c r="E396" s="104">
        <f t="shared" si="32"/>
        <v>1.4919354563774159</v>
      </c>
      <c r="F396" s="104">
        <f t="shared" si="33"/>
        <v>-1.2214480981103601</v>
      </c>
      <c r="G396" s="104">
        <f t="shared" si="34"/>
        <v>-1.0528441880888173</v>
      </c>
      <c r="H396" s="104">
        <v>3.4010285707138509E-2</v>
      </c>
      <c r="I396" s="104">
        <f t="shared" si="35"/>
        <v>2.6934084922891322E-3</v>
      </c>
      <c r="J396" s="104">
        <f t="shared" si="36"/>
        <v>-1.0712179787006499</v>
      </c>
      <c r="AW396" s="175"/>
      <c r="AX396" s="175"/>
      <c r="AY396" s="175"/>
      <c r="AZ396" s="175"/>
      <c r="BA396" s="175"/>
      <c r="BB396" s="175"/>
      <c r="BC396" s="175"/>
      <c r="BD396" s="185"/>
      <c r="BE396" s="175"/>
      <c r="BF396" s="175"/>
      <c r="BG396" s="175"/>
      <c r="BH396" s="175">
        <f t="shared" si="37"/>
        <v>1</v>
      </c>
      <c r="BI396" s="175">
        <f t="shared" si="38"/>
        <v>0.5257248916021503</v>
      </c>
      <c r="BJ396" s="175" t="e">
        <f t="shared" si="39"/>
        <v>#N/A</v>
      </c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  <c r="ET396" s="175"/>
    </row>
    <row r="397" spans="1:150" outlineLevel="1" x14ac:dyDescent="0.2">
      <c r="A397" s="122">
        <v>182</v>
      </c>
      <c r="B397" s="122">
        <v>1</v>
      </c>
      <c r="C397" s="104">
        <v>0.66472671500193303</v>
      </c>
      <c r="D397" s="104">
        <f t="shared" si="31"/>
        <v>0.33527328499806697</v>
      </c>
      <c r="E397" s="104">
        <f t="shared" si="32"/>
        <v>0.81675855535138864</v>
      </c>
      <c r="F397" s="104">
        <f t="shared" si="33"/>
        <v>0.90374695316299059</v>
      </c>
      <c r="G397" s="104">
        <f t="shared" si="34"/>
        <v>0.71019548705343671</v>
      </c>
      <c r="H397" s="104">
        <v>4.0099967913605691E-2</v>
      </c>
      <c r="I397" s="104">
        <f t="shared" si="35"/>
        <v>1.4633781633405984E-3</v>
      </c>
      <c r="J397" s="104">
        <f t="shared" si="36"/>
        <v>0.72487797664175568</v>
      </c>
      <c r="AW397" s="175"/>
      <c r="AX397" s="175"/>
      <c r="AY397" s="175"/>
      <c r="AZ397" s="175"/>
      <c r="BA397" s="175"/>
      <c r="BB397" s="175"/>
      <c r="BC397" s="175"/>
      <c r="BD397" s="185"/>
      <c r="BE397" s="175"/>
      <c r="BF397" s="175"/>
      <c r="BG397" s="175"/>
      <c r="BH397" s="175">
        <f t="shared" si="37"/>
        <v>0</v>
      </c>
      <c r="BI397" s="175" t="e">
        <f t="shared" si="38"/>
        <v>#N/A</v>
      </c>
      <c r="BJ397" s="175">
        <f t="shared" si="39"/>
        <v>0.66472671500193303</v>
      </c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  <c r="ET397" s="175"/>
    </row>
    <row r="398" spans="1:150" outlineLevel="1" x14ac:dyDescent="0.2">
      <c r="A398" s="122">
        <v>183</v>
      </c>
      <c r="B398" s="122">
        <v>0</v>
      </c>
      <c r="C398" s="104">
        <v>0.15017008512228991</v>
      </c>
      <c r="D398" s="104">
        <f t="shared" si="31"/>
        <v>-0.15017008512228991</v>
      </c>
      <c r="E398" s="104">
        <f t="shared" si="32"/>
        <v>0.32543809932870066</v>
      </c>
      <c r="F398" s="104">
        <f t="shared" si="33"/>
        <v>-0.57047182167807431</v>
      </c>
      <c r="G398" s="104">
        <f t="shared" si="34"/>
        <v>-0.42036418411259663</v>
      </c>
      <c r="H398" s="104">
        <v>3.2141956062164204E-2</v>
      </c>
      <c r="I398" s="104">
        <f t="shared" si="35"/>
        <v>4.0421193128175009E-4</v>
      </c>
      <c r="J398" s="104">
        <f t="shared" si="36"/>
        <v>-0.42728719126817899</v>
      </c>
      <c r="AW398" s="175"/>
      <c r="AX398" s="175"/>
      <c r="AY398" s="175"/>
      <c r="AZ398" s="175"/>
      <c r="BA398" s="175"/>
      <c r="BB398" s="175"/>
      <c r="BC398" s="175"/>
      <c r="BD398" s="185"/>
      <c r="BE398" s="175"/>
      <c r="BF398" s="175"/>
      <c r="BG398" s="175"/>
      <c r="BH398" s="175">
        <f t="shared" si="37"/>
        <v>1</v>
      </c>
      <c r="BI398" s="175">
        <f t="shared" si="38"/>
        <v>0.15017008512228991</v>
      </c>
      <c r="BJ398" s="175" t="e">
        <f t="shared" si="39"/>
        <v>#N/A</v>
      </c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  <c r="ET398" s="175"/>
    </row>
    <row r="399" spans="1:150" outlineLevel="1" x14ac:dyDescent="0.2">
      <c r="A399" s="122">
        <v>184</v>
      </c>
      <c r="B399" s="122">
        <v>1</v>
      </c>
      <c r="C399" s="104">
        <v>0.53848017357425493</v>
      </c>
      <c r="D399" s="104">
        <f t="shared" si="31"/>
        <v>0.46151982642574507</v>
      </c>
      <c r="E399" s="104">
        <f t="shared" si="32"/>
        <v>1.2380092018771907</v>
      </c>
      <c r="F399" s="104">
        <f t="shared" si="33"/>
        <v>1.1126586187493406</v>
      </c>
      <c r="G399" s="104">
        <f t="shared" si="34"/>
        <v>0.92578538940926447</v>
      </c>
      <c r="H399" s="104">
        <v>0.10787028680744484</v>
      </c>
      <c r="I399" s="104">
        <f t="shared" si="35"/>
        <v>7.7441759390092279E-3</v>
      </c>
      <c r="J399" s="104">
        <f t="shared" si="36"/>
        <v>0.98015852245153601</v>
      </c>
      <c r="AW399" s="175"/>
      <c r="AX399" s="175"/>
      <c r="AY399" s="175"/>
      <c r="AZ399" s="175"/>
      <c r="BA399" s="175"/>
      <c r="BB399" s="175"/>
      <c r="BC399" s="175"/>
      <c r="BD399" s="185"/>
      <c r="BE399" s="175"/>
      <c r="BF399" s="175"/>
      <c r="BG399" s="175"/>
      <c r="BH399" s="175">
        <f t="shared" si="37"/>
        <v>0</v>
      </c>
      <c r="BI399" s="175" t="e">
        <f t="shared" si="38"/>
        <v>#N/A</v>
      </c>
      <c r="BJ399" s="175">
        <f t="shared" si="39"/>
        <v>0.53848017357425493</v>
      </c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  <c r="ET399" s="175"/>
    </row>
    <row r="400" spans="1:150" outlineLevel="1" x14ac:dyDescent="0.2">
      <c r="A400" s="122">
        <v>185</v>
      </c>
      <c r="B400" s="122">
        <v>0</v>
      </c>
      <c r="C400" s="104">
        <v>0.48913361706066971</v>
      </c>
      <c r="D400" s="104">
        <f t="shared" si="31"/>
        <v>-0.48913361706066971</v>
      </c>
      <c r="E400" s="104">
        <f t="shared" si="32"/>
        <v>1.3432944089968346</v>
      </c>
      <c r="F400" s="104">
        <f t="shared" si="33"/>
        <v>-1.1590057847124122</v>
      </c>
      <c r="G400" s="104">
        <f t="shared" si="34"/>
        <v>-0.97849834021160809</v>
      </c>
      <c r="H400" s="104">
        <v>8.9105548109065291E-2</v>
      </c>
      <c r="I400" s="104">
        <f t="shared" si="35"/>
        <v>6.854843749246704E-3</v>
      </c>
      <c r="J400" s="104">
        <f t="shared" si="36"/>
        <v>-1.0252412344874708</v>
      </c>
      <c r="AW400" s="175"/>
      <c r="AX400" s="175"/>
      <c r="AY400" s="175"/>
      <c r="AZ400" s="175"/>
      <c r="BA400" s="175"/>
      <c r="BB400" s="175"/>
      <c r="BC400" s="175"/>
      <c r="BD400" s="185"/>
      <c r="BE400" s="175"/>
      <c r="BF400" s="175"/>
      <c r="BG400" s="175"/>
      <c r="BH400" s="175">
        <f t="shared" si="37"/>
        <v>1</v>
      </c>
      <c r="BI400" s="175">
        <f t="shared" si="38"/>
        <v>0.48913361706066971</v>
      </c>
      <c r="BJ400" s="175" t="e">
        <f t="shared" si="39"/>
        <v>#N/A</v>
      </c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  <c r="ET400" s="175"/>
    </row>
    <row r="401" spans="1:150" outlineLevel="1" x14ac:dyDescent="0.2">
      <c r="A401" s="122">
        <v>186</v>
      </c>
      <c r="B401" s="122">
        <v>0</v>
      </c>
      <c r="C401" s="104">
        <v>0.65303439302990185</v>
      </c>
      <c r="D401" s="104">
        <f t="shared" si="31"/>
        <v>-0.65303439302990185</v>
      </c>
      <c r="E401" s="104">
        <f t="shared" si="32"/>
        <v>2.1170592386149547</v>
      </c>
      <c r="F401" s="104">
        <f t="shared" si="33"/>
        <v>-1.4550117657994917</v>
      </c>
      <c r="G401" s="104">
        <f t="shared" si="34"/>
        <v>-1.3719074472281874</v>
      </c>
      <c r="H401" s="104">
        <v>7.8070277286945489E-2</v>
      </c>
      <c r="I401" s="104">
        <f t="shared" si="35"/>
        <v>1.1525199630438404E-2</v>
      </c>
      <c r="J401" s="104">
        <f t="shared" si="36"/>
        <v>-1.4288146854132979</v>
      </c>
      <c r="AW401" s="175"/>
      <c r="AX401" s="175"/>
      <c r="AY401" s="175"/>
      <c r="AZ401" s="175"/>
      <c r="BA401" s="175"/>
      <c r="BB401" s="175"/>
      <c r="BC401" s="175"/>
      <c r="BD401" s="185"/>
      <c r="BE401" s="175"/>
      <c r="BF401" s="175"/>
      <c r="BG401" s="175"/>
      <c r="BH401" s="175">
        <f t="shared" si="37"/>
        <v>1</v>
      </c>
      <c r="BI401" s="175">
        <f t="shared" si="38"/>
        <v>0.65303439302990185</v>
      </c>
      <c r="BJ401" s="175" t="e">
        <f t="shared" si="39"/>
        <v>#N/A</v>
      </c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  <c r="ET401" s="175"/>
    </row>
    <row r="402" spans="1:150" outlineLevel="1" x14ac:dyDescent="0.2">
      <c r="A402" s="122">
        <v>187</v>
      </c>
      <c r="B402" s="122">
        <v>0</v>
      </c>
      <c r="C402" s="104">
        <v>0.60223176111531063</v>
      </c>
      <c r="D402" s="104">
        <f t="shared" si="31"/>
        <v>-0.60223176111531063</v>
      </c>
      <c r="E402" s="104">
        <f t="shared" si="32"/>
        <v>1.8437715153372622</v>
      </c>
      <c r="F402" s="104">
        <f t="shared" si="33"/>
        <v>-1.357855483966266</v>
      </c>
      <c r="G402" s="104">
        <f t="shared" si="34"/>
        <v>-1.2304579505041822</v>
      </c>
      <c r="H402" s="104">
        <v>6.346698027409238E-2</v>
      </c>
      <c r="I402" s="104">
        <f t="shared" si="35"/>
        <v>7.3037170767363381E-3</v>
      </c>
      <c r="J402" s="104">
        <f t="shared" si="36"/>
        <v>-1.2714674007206972</v>
      </c>
      <c r="AW402" s="175"/>
      <c r="AX402" s="175"/>
      <c r="AY402" s="175"/>
      <c r="AZ402" s="175"/>
      <c r="BA402" s="175"/>
      <c r="BB402" s="175"/>
      <c r="BC402" s="175"/>
      <c r="BD402" s="185"/>
      <c r="BE402" s="175"/>
      <c r="BF402" s="175"/>
      <c r="BG402" s="175"/>
      <c r="BH402" s="175">
        <f t="shared" si="37"/>
        <v>1</v>
      </c>
      <c r="BI402" s="175">
        <f t="shared" si="38"/>
        <v>0.60223176111531063</v>
      </c>
      <c r="BJ402" s="175" t="e">
        <f t="shared" si="39"/>
        <v>#N/A</v>
      </c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  <c r="ET402" s="175"/>
    </row>
    <row r="403" spans="1:150" outlineLevel="1" x14ac:dyDescent="0.2">
      <c r="A403" s="122">
        <v>188</v>
      </c>
      <c r="B403" s="122">
        <v>0</v>
      </c>
      <c r="C403" s="104">
        <v>0.20531701380787232</v>
      </c>
      <c r="D403" s="104">
        <f t="shared" si="31"/>
        <v>-0.20531701380787232</v>
      </c>
      <c r="E403" s="104">
        <f t="shared" si="32"/>
        <v>0.45962400672055337</v>
      </c>
      <c r="F403" s="104">
        <f t="shared" si="33"/>
        <v>-0.67795575572492439</v>
      </c>
      <c r="G403" s="104">
        <f t="shared" si="34"/>
        <v>-0.50829461889404848</v>
      </c>
      <c r="H403" s="104">
        <v>5.0399827099439007E-2</v>
      </c>
      <c r="I403" s="104">
        <f t="shared" si="35"/>
        <v>9.6269173111275855E-4</v>
      </c>
      <c r="J403" s="104">
        <f t="shared" si="36"/>
        <v>-0.52160905198372964</v>
      </c>
      <c r="AW403" s="175"/>
      <c r="AX403" s="175"/>
      <c r="AY403" s="175"/>
      <c r="AZ403" s="175"/>
      <c r="BA403" s="175"/>
      <c r="BB403" s="175"/>
      <c r="BC403" s="175"/>
      <c r="BD403" s="185"/>
      <c r="BE403" s="175"/>
      <c r="BF403" s="175"/>
      <c r="BG403" s="175"/>
      <c r="BH403" s="175">
        <f t="shared" si="37"/>
        <v>1</v>
      </c>
      <c r="BI403" s="175">
        <f t="shared" si="38"/>
        <v>0.20531701380787232</v>
      </c>
      <c r="BJ403" s="175" t="e">
        <f t="shared" si="39"/>
        <v>#N/A</v>
      </c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  <c r="ET403" s="175"/>
    </row>
    <row r="404" spans="1:150" outlineLevel="1" x14ac:dyDescent="0.2">
      <c r="A404" s="122">
        <v>189</v>
      </c>
      <c r="B404" s="122">
        <v>1</v>
      </c>
      <c r="C404" s="104">
        <v>0.75018131635944063</v>
      </c>
      <c r="D404" s="104">
        <f t="shared" si="31"/>
        <v>0.24981868364055937</v>
      </c>
      <c r="E404" s="104">
        <f t="shared" si="32"/>
        <v>0.57488069304785272</v>
      </c>
      <c r="F404" s="104">
        <f t="shared" si="33"/>
        <v>0.75820887164939765</v>
      </c>
      <c r="G404" s="104">
        <f t="shared" si="34"/>
        <v>0.57707111437615577</v>
      </c>
      <c r="H404" s="104">
        <v>3.6164163659005565E-2</v>
      </c>
      <c r="I404" s="104">
        <f t="shared" si="35"/>
        <v>8.6425061923134741E-4</v>
      </c>
      <c r="J404" s="104">
        <f t="shared" si="36"/>
        <v>0.58779759001144627</v>
      </c>
      <c r="AW404" s="175"/>
      <c r="AX404" s="175"/>
      <c r="AY404" s="175"/>
      <c r="AZ404" s="175"/>
      <c r="BA404" s="175"/>
      <c r="BB404" s="175"/>
      <c r="BC404" s="175"/>
      <c r="BD404" s="185"/>
      <c r="BE404" s="175"/>
      <c r="BF404" s="175"/>
      <c r="BG404" s="175"/>
      <c r="BH404" s="175">
        <f t="shared" si="37"/>
        <v>0</v>
      </c>
      <c r="BI404" s="175" t="e">
        <f t="shared" si="38"/>
        <v>#N/A</v>
      </c>
      <c r="BJ404" s="175">
        <f t="shared" si="39"/>
        <v>0.75018131635944063</v>
      </c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  <c r="ET404" s="175"/>
    </row>
    <row r="405" spans="1:150" outlineLevel="1" x14ac:dyDescent="0.2">
      <c r="A405" s="122">
        <v>190</v>
      </c>
      <c r="B405" s="122">
        <v>1</v>
      </c>
      <c r="C405" s="104">
        <v>0.74869483657690283</v>
      </c>
      <c r="D405" s="104">
        <f t="shared" si="31"/>
        <v>0.25130516342309717</v>
      </c>
      <c r="E405" s="104">
        <f t="shared" si="32"/>
        <v>0.5788476125747456</v>
      </c>
      <c r="F405" s="104">
        <f t="shared" si="33"/>
        <v>0.76082035499501821</v>
      </c>
      <c r="G405" s="104">
        <f t="shared" si="34"/>
        <v>0.57935970580746443</v>
      </c>
      <c r="H405" s="104">
        <v>6.373514477371657E-2</v>
      </c>
      <c r="I405" s="104">
        <f t="shared" si="35"/>
        <v>1.6269973609640115E-3</v>
      </c>
      <c r="J405" s="104">
        <f t="shared" si="36"/>
        <v>0.5987546871988223</v>
      </c>
      <c r="AW405" s="175"/>
      <c r="AX405" s="175"/>
      <c r="AY405" s="175"/>
      <c r="AZ405" s="175"/>
      <c r="BA405" s="175"/>
      <c r="BB405" s="175"/>
      <c r="BC405" s="175"/>
      <c r="BD405" s="185"/>
      <c r="BE405" s="175"/>
      <c r="BF405" s="175"/>
      <c r="BG405" s="175"/>
      <c r="BH405" s="175">
        <f t="shared" si="37"/>
        <v>0</v>
      </c>
      <c r="BI405" s="175" t="e">
        <f t="shared" si="38"/>
        <v>#N/A</v>
      </c>
      <c r="BJ405" s="175">
        <f t="shared" si="39"/>
        <v>0.74869483657690283</v>
      </c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  <c r="ET405" s="175"/>
    </row>
    <row r="406" spans="1:150" outlineLevel="1" x14ac:dyDescent="0.2">
      <c r="A406" s="122">
        <v>191</v>
      </c>
      <c r="B406" s="122">
        <v>0</v>
      </c>
      <c r="C406" s="104">
        <v>0.39670291149664139</v>
      </c>
      <c r="D406" s="104">
        <f t="shared" si="31"/>
        <v>-0.39670291149664139</v>
      </c>
      <c r="E406" s="104">
        <f t="shared" si="32"/>
        <v>1.0106910389974681</v>
      </c>
      <c r="F406" s="104">
        <f t="shared" si="33"/>
        <v>-1.0053313080758344</v>
      </c>
      <c r="G406" s="104">
        <f t="shared" si="34"/>
        <v>-0.81089958699411957</v>
      </c>
      <c r="H406" s="104">
        <v>6.0523477831237592E-2</v>
      </c>
      <c r="I406" s="104">
        <f t="shared" si="35"/>
        <v>3.0060410870480906E-3</v>
      </c>
      <c r="J406" s="104">
        <f t="shared" si="36"/>
        <v>-0.83661204603841255</v>
      </c>
      <c r="AW406" s="175"/>
      <c r="AX406" s="175"/>
      <c r="AY406" s="175"/>
      <c r="AZ406" s="175"/>
      <c r="BA406" s="175"/>
      <c r="BB406" s="175"/>
      <c r="BC406" s="175"/>
      <c r="BD406" s="185"/>
      <c r="BE406" s="175"/>
      <c r="BF406" s="175"/>
      <c r="BG406" s="175"/>
      <c r="BH406" s="175">
        <f t="shared" si="37"/>
        <v>1</v>
      </c>
      <c r="BI406" s="175">
        <f t="shared" si="38"/>
        <v>0.39670291149664139</v>
      </c>
      <c r="BJ406" s="175" t="e">
        <f t="shared" si="39"/>
        <v>#N/A</v>
      </c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  <c r="ET406" s="175"/>
    </row>
    <row r="407" spans="1:150" outlineLevel="1" x14ac:dyDescent="0.2">
      <c r="A407" s="122">
        <v>192</v>
      </c>
      <c r="B407" s="122">
        <v>0</v>
      </c>
      <c r="C407" s="104">
        <v>0.65033362497689484</v>
      </c>
      <c r="D407" s="104">
        <f t="shared" si="31"/>
        <v>-0.65033362497689484</v>
      </c>
      <c r="E407" s="104">
        <f t="shared" si="32"/>
        <v>2.101551586631921</v>
      </c>
      <c r="F407" s="104">
        <f t="shared" si="33"/>
        <v>-1.4496729240183528</v>
      </c>
      <c r="G407" s="104">
        <f t="shared" si="34"/>
        <v>-1.3637701143772432</v>
      </c>
      <c r="H407" s="104">
        <v>3.738335879747668E-2</v>
      </c>
      <c r="I407" s="104">
        <f t="shared" si="35"/>
        <v>5.0022186103824877E-3</v>
      </c>
      <c r="J407" s="104">
        <f t="shared" si="36"/>
        <v>-1.3899989956930998</v>
      </c>
      <c r="AW407" s="175"/>
      <c r="AX407" s="175"/>
      <c r="AY407" s="175"/>
      <c r="AZ407" s="175"/>
      <c r="BA407" s="175"/>
      <c r="BB407" s="175"/>
      <c r="BC407" s="175"/>
      <c r="BD407" s="185"/>
      <c r="BE407" s="175"/>
      <c r="BF407" s="175"/>
      <c r="BG407" s="175"/>
      <c r="BH407" s="175">
        <f t="shared" si="37"/>
        <v>1</v>
      </c>
      <c r="BI407" s="175">
        <f t="shared" si="38"/>
        <v>0.65033362497689484</v>
      </c>
      <c r="BJ407" s="175" t="e">
        <f t="shared" si="39"/>
        <v>#N/A</v>
      </c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  <c r="ET407" s="175"/>
    </row>
    <row r="408" spans="1:150" outlineLevel="1" x14ac:dyDescent="0.2">
      <c r="A408" s="122">
        <v>193</v>
      </c>
      <c r="B408" s="122">
        <v>0</v>
      </c>
      <c r="C408" s="104">
        <v>0.25914096052258423</v>
      </c>
      <c r="D408" s="104">
        <f t="shared" si="31"/>
        <v>-0.25914096052258423</v>
      </c>
      <c r="E408" s="104">
        <f t="shared" si="32"/>
        <v>0.59988980381408086</v>
      </c>
      <c r="F408" s="104">
        <f t="shared" si="33"/>
        <v>-0.77452553464303608</v>
      </c>
      <c r="G408" s="104">
        <f t="shared" si="34"/>
        <v>-0.59142576455448226</v>
      </c>
      <c r="H408" s="104">
        <v>5.4609402200551611E-2</v>
      </c>
      <c r="I408" s="104">
        <f t="shared" si="35"/>
        <v>1.4248005881077614E-3</v>
      </c>
      <c r="J408" s="104">
        <f t="shared" si="36"/>
        <v>-0.60826748324638968</v>
      </c>
      <c r="AW408" s="175"/>
      <c r="AX408" s="175"/>
      <c r="AY408" s="175"/>
      <c r="AZ408" s="175"/>
      <c r="BA408" s="175"/>
      <c r="BB408" s="175"/>
      <c r="BC408" s="175"/>
      <c r="BD408" s="185"/>
      <c r="BE408" s="175"/>
      <c r="BF408" s="175"/>
      <c r="BG408" s="175"/>
      <c r="BH408" s="175">
        <f t="shared" si="37"/>
        <v>1</v>
      </c>
      <c r="BI408" s="175">
        <f t="shared" si="38"/>
        <v>0.25914096052258423</v>
      </c>
      <c r="BJ408" s="175" t="e">
        <f t="shared" si="39"/>
        <v>#N/A</v>
      </c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  <c r="ET408" s="175"/>
    </row>
    <row r="409" spans="1:150" outlineLevel="1" x14ac:dyDescent="0.2">
      <c r="A409" s="122">
        <v>194</v>
      </c>
      <c r="B409" s="122">
        <v>0</v>
      </c>
      <c r="C409" s="104">
        <v>0.50666868005718257</v>
      </c>
      <c r="D409" s="104">
        <f t="shared" ref="D409:D439" si="40">B409 - C409</f>
        <v>-0.50666868005718257</v>
      </c>
      <c r="E409" s="104">
        <f t="shared" ref="E409:E439" si="41">2*IF(B409=1,LN(1/C409),LN(1/(1-C409)))</f>
        <v>1.4131485641948118</v>
      </c>
      <c r="F409" s="104">
        <f t="shared" ref="F409:F439" si="42">SQRT(E409)*SIGN(D409)</f>
        <v>-1.1887592540942895</v>
      </c>
      <c r="G409" s="104">
        <f t="shared" ref="G409:G439" si="43">D409/(SQRT(C409*(1-C409)))</f>
        <v>-1.013427500987315</v>
      </c>
      <c r="H409" s="104">
        <v>7.5357018991363725E-2</v>
      </c>
      <c r="I409" s="104">
        <f t="shared" ref="I409:I439" si="44">(G409^2/15)*H409/(1-H409)^2</f>
        <v>6.0348942912876301E-3</v>
      </c>
      <c r="J409" s="104">
        <f t="shared" ref="J409:J439" si="45">G409/SQRT(1-H409)</f>
        <v>-1.0539151481361853</v>
      </c>
      <c r="AW409" s="175"/>
      <c r="AX409" s="175"/>
      <c r="AY409" s="175"/>
      <c r="AZ409" s="175"/>
      <c r="BA409" s="175"/>
      <c r="BB409" s="175"/>
      <c r="BC409" s="175"/>
      <c r="BD409" s="185"/>
      <c r="BE409" s="175"/>
      <c r="BF409" s="175"/>
      <c r="BG409" s="175"/>
      <c r="BH409" s="175">
        <f t="shared" ref="BH409:BH439" si="46">1-B409</f>
        <v>1</v>
      </c>
      <c r="BI409" s="175">
        <f t="shared" ref="BI409:BI439" si="47">IF(B409=0,C409,NA())</f>
        <v>0.50666868005718257</v>
      </c>
      <c r="BJ409" s="175" t="e">
        <f t="shared" ref="BJ409:BJ439" si="48">IF(B409=1,C409,NA())</f>
        <v>#N/A</v>
      </c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  <c r="ET409" s="175"/>
    </row>
    <row r="410" spans="1:150" outlineLevel="1" x14ac:dyDescent="0.2">
      <c r="A410" s="122">
        <v>195</v>
      </c>
      <c r="B410" s="122">
        <v>0</v>
      </c>
      <c r="C410" s="104">
        <v>0.21345075973332564</v>
      </c>
      <c r="D410" s="104">
        <f t="shared" si="40"/>
        <v>-0.21345075973332564</v>
      </c>
      <c r="E410" s="104">
        <f t="shared" si="41"/>
        <v>0.48019990324008116</v>
      </c>
      <c r="F410" s="104">
        <f t="shared" si="42"/>
        <v>-0.69296457574690007</v>
      </c>
      <c r="G410" s="104">
        <f t="shared" si="43"/>
        <v>-0.52093782746481665</v>
      </c>
      <c r="H410" s="104">
        <v>8.8224607702091618E-2</v>
      </c>
      <c r="I410" s="104">
        <f t="shared" si="44"/>
        <v>1.9199703942441805E-3</v>
      </c>
      <c r="J410" s="104">
        <f t="shared" si="45"/>
        <v>-0.54555929693750838</v>
      </c>
      <c r="AW410" s="175"/>
      <c r="AX410" s="175"/>
      <c r="AY410" s="175"/>
      <c r="AZ410" s="175"/>
      <c r="BA410" s="175"/>
      <c r="BB410" s="175"/>
      <c r="BC410" s="175"/>
      <c r="BD410" s="185"/>
      <c r="BE410" s="175"/>
      <c r="BF410" s="175"/>
      <c r="BG410" s="175"/>
      <c r="BH410" s="175">
        <f t="shared" si="46"/>
        <v>1</v>
      </c>
      <c r="BI410" s="175">
        <f t="shared" si="47"/>
        <v>0.21345075973332564</v>
      </c>
      <c r="BJ410" s="175" t="e">
        <f t="shared" si="48"/>
        <v>#N/A</v>
      </c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  <c r="ET410" s="175"/>
    </row>
    <row r="411" spans="1:150" outlineLevel="1" x14ac:dyDescent="0.2">
      <c r="A411" s="122">
        <v>196</v>
      </c>
      <c r="B411" s="122">
        <v>1</v>
      </c>
      <c r="C411" s="104">
        <v>0.52947546416737601</v>
      </c>
      <c r="D411" s="104">
        <f t="shared" si="40"/>
        <v>0.47052453583262399</v>
      </c>
      <c r="E411" s="104">
        <f t="shared" si="41"/>
        <v>1.2717369055059375</v>
      </c>
      <c r="F411" s="104">
        <f t="shared" si="42"/>
        <v>1.1277131308563972</v>
      </c>
      <c r="G411" s="104">
        <f t="shared" si="43"/>
        <v>0.94268851846413315</v>
      </c>
      <c r="H411" s="104">
        <v>3.4499785852129546E-2</v>
      </c>
      <c r="I411" s="104">
        <f t="shared" si="44"/>
        <v>2.1925869583638079E-3</v>
      </c>
      <c r="J411" s="104">
        <f t="shared" si="45"/>
        <v>0.95938302596599734</v>
      </c>
      <c r="AW411" s="175"/>
      <c r="AX411" s="175"/>
      <c r="AY411" s="175"/>
      <c r="AZ411" s="175"/>
      <c r="BA411" s="175"/>
      <c r="BB411" s="175"/>
      <c r="BC411" s="175"/>
      <c r="BD411" s="185"/>
      <c r="BE411" s="175"/>
      <c r="BF411" s="175"/>
      <c r="BG411" s="175"/>
      <c r="BH411" s="175">
        <f t="shared" si="46"/>
        <v>0</v>
      </c>
      <c r="BI411" s="175" t="e">
        <f t="shared" si="47"/>
        <v>#N/A</v>
      </c>
      <c r="BJ411" s="175">
        <f t="shared" si="48"/>
        <v>0.52947546416737601</v>
      </c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  <c r="ET411" s="175"/>
    </row>
    <row r="412" spans="1:150" outlineLevel="1" x14ac:dyDescent="0.2">
      <c r="A412" s="122">
        <v>197</v>
      </c>
      <c r="B412" s="122">
        <v>0</v>
      </c>
      <c r="C412" s="104">
        <v>0.29531943713908643</v>
      </c>
      <c r="D412" s="104">
        <f t="shared" si="40"/>
        <v>-0.29531943713908643</v>
      </c>
      <c r="E412" s="104">
        <f t="shared" si="41"/>
        <v>0.70002136235338031</v>
      </c>
      <c r="F412" s="104">
        <f t="shared" si="42"/>
        <v>-0.83667279288463792</v>
      </c>
      <c r="G412" s="104">
        <f t="shared" si="43"/>
        <v>-0.6473659753071892</v>
      </c>
      <c r="H412" s="104">
        <v>8.1020955635713529E-2</v>
      </c>
      <c r="I412" s="104">
        <f t="shared" si="44"/>
        <v>2.6803692400857574E-3</v>
      </c>
      <c r="J412" s="104">
        <f t="shared" si="45"/>
        <v>-0.67530049120920232</v>
      </c>
      <c r="AW412" s="175"/>
      <c r="AX412" s="175"/>
      <c r="AY412" s="175"/>
      <c r="AZ412" s="175"/>
      <c r="BA412" s="175"/>
      <c r="BB412" s="175"/>
      <c r="BC412" s="175"/>
      <c r="BD412" s="185"/>
      <c r="BE412" s="175"/>
      <c r="BF412" s="175"/>
      <c r="BG412" s="175"/>
      <c r="BH412" s="175">
        <f t="shared" si="46"/>
        <v>1</v>
      </c>
      <c r="BI412" s="175">
        <f t="shared" si="47"/>
        <v>0.29531943713908643</v>
      </c>
      <c r="BJ412" s="175" t="e">
        <f t="shared" si="48"/>
        <v>#N/A</v>
      </c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  <c r="ET412" s="175"/>
    </row>
    <row r="413" spans="1:150" outlineLevel="1" x14ac:dyDescent="0.2">
      <c r="A413" s="122">
        <v>198</v>
      </c>
      <c r="B413" s="122">
        <v>1</v>
      </c>
      <c r="C413" s="104">
        <v>0.76837454015835605</v>
      </c>
      <c r="D413" s="104">
        <f t="shared" si="40"/>
        <v>0.23162545984164395</v>
      </c>
      <c r="E413" s="104">
        <f t="shared" si="41"/>
        <v>0.52695596443013271</v>
      </c>
      <c r="F413" s="104">
        <f t="shared" si="42"/>
        <v>0.72591732616747251</v>
      </c>
      <c r="G413" s="104">
        <f t="shared" si="43"/>
        <v>0.54904338590855695</v>
      </c>
      <c r="H413" s="104">
        <v>9.7807592877308239E-2</v>
      </c>
      <c r="I413" s="104">
        <f t="shared" si="44"/>
        <v>2.4148841690580214E-3</v>
      </c>
      <c r="J413" s="104">
        <f t="shared" si="45"/>
        <v>0.5780389191317542</v>
      </c>
      <c r="AW413" s="175"/>
      <c r="AX413" s="175"/>
      <c r="AY413" s="175"/>
      <c r="AZ413" s="175"/>
      <c r="BA413" s="175"/>
      <c r="BB413" s="175"/>
      <c r="BC413" s="175"/>
      <c r="BD413" s="185"/>
      <c r="BE413" s="175"/>
      <c r="BF413" s="175"/>
      <c r="BG413" s="175"/>
      <c r="BH413" s="175">
        <f t="shared" si="46"/>
        <v>0</v>
      </c>
      <c r="BI413" s="175" t="e">
        <f t="shared" si="47"/>
        <v>#N/A</v>
      </c>
      <c r="BJ413" s="175">
        <f t="shared" si="48"/>
        <v>0.76837454015835605</v>
      </c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  <c r="ET413" s="175"/>
    </row>
    <row r="414" spans="1:150" outlineLevel="1" x14ac:dyDescent="0.2">
      <c r="A414" s="122">
        <v>199</v>
      </c>
      <c r="B414" s="122">
        <v>1</v>
      </c>
      <c r="C414" s="104">
        <v>0.48545913504266969</v>
      </c>
      <c r="D414" s="104">
        <f t="shared" si="40"/>
        <v>0.51454086495733031</v>
      </c>
      <c r="E414" s="104">
        <f t="shared" si="41"/>
        <v>1.4453203313264225</v>
      </c>
      <c r="F414" s="104">
        <f t="shared" si="42"/>
        <v>1.2022147609002405</v>
      </c>
      <c r="G414" s="104">
        <f t="shared" si="43"/>
        <v>1.0295171775435803</v>
      </c>
      <c r="H414" s="104">
        <v>6.7297711041211711E-2</v>
      </c>
      <c r="I414" s="104">
        <f t="shared" si="44"/>
        <v>5.4662582188337245E-3</v>
      </c>
      <c r="J414" s="104">
        <f t="shared" si="45"/>
        <v>1.0660119568506208</v>
      </c>
      <c r="AW414" s="175"/>
      <c r="AX414" s="175"/>
      <c r="AY414" s="175"/>
      <c r="AZ414" s="175"/>
      <c r="BA414" s="175"/>
      <c r="BB414" s="175"/>
      <c r="BC414" s="175"/>
      <c r="BD414" s="185"/>
      <c r="BE414" s="175"/>
      <c r="BF414" s="175"/>
      <c r="BG414" s="175"/>
      <c r="BH414" s="175">
        <f t="shared" si="46"/>
        <v>0</v>
      </c>
      <c r="BI414" s="175" t="e">
        <f t="shared" si="47"/>
        <v>#N/A</v>
      </c>
      <c r="BJ414" s="175">
        <f t="shared" si="48"/>
        <v>0.48545913504266969</v>
      </c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  <c r="ET414" s="175"/>
    </row>
    <row r="415" spans="1:150" outlineLevel="1" x14ac:dyDescent="0.2">
      <c r="A415" s="122">
        <v>200</v>
      </c>
      <c r="B415" s="122">
        <v>1</v>
      </c>
      <c r="C415" s="104">
        <v>0.66880171211448491</v>
      </c>
      <c r="D415" s="104">
        <f t="shared" si="40"/>
        <v>0.33119828788551509</v>
      </c>
      <c r="E415" s="104">
        <f t="shared" si="41"/>
        <v>0.80453531447025961</v>
      </c>
      <c r="F415" s="104">
        <f t="shared" si="42"/>
        <v>0.8969589257431243</v>
      </c>
      <c r="G415" s="104">
        <f t="shared" si="43"/>
        <v>0.7037126425563226</v>
      </c>
      <c r="H415" s="104">
        <v>3.6375652255016405E-2</v>
      </c>
      <c r="I415" s="104">
        <f t="shared" si="44"/>
        <v>1.2932863915559403E-3</v>
      </c>
      <c r="J415" s="104">
        <f t="shared" si="45"/>
        <v>0.71687175779651202</v>
      </c>
      <c r="AW415" s="175"/>
      <c r="AX415" s="175"/>
      <c r="AY415" s="175"/>
      <c r="AZ415" s="175"/>
      <c r="BA415" s="175"/>
      <c r="BB415" s="175"/>
      <c r="BC415" s="175"/>
      <c r="BD415" s="185"/>
      <c r="BE415" s="175"/>
      <c r="BF415" s="175"/>
      <c r="BG415" s="175"/>
      <c r="BH415" s="175">
        <f t="shared" si="46"/>
        <v>0</v>
      </c>
      <c r="BI415" s="175" t="e">
        <f t="shared" si="47"/>
        <v>#N/A</v>
      </c>
      <c r="BJ415" s="175">
        <f t="shared" si="48"/>
        <v>0.66880171211448491</v>
      </c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  <c r="ET415" s="175"/>
    </row>
    <row r="416" spans="1:150" outlineLevel="1" x14ac:dyDescent="0.2">
      <c r="A416" s="122">
        <v>201</v>
      </c>
      <c r="B416" s="122">
        <v>1</v>
      </c>
      <c r="C416" s="104">
        <v>0.59170581835007474</v>
      </c>
      <c r="D416" s="104">
        <f t="shared" si="40"/>
        <v>0.40829418164992526</v>
      </c>
      <c r="E416" s="104">
        <f t="shared" si="41"/>
        <v>1.0494913921414204</v>
      </c>
      <c r="F416" s="104">
        <f t="shared" si="42"/>
        <v>1.0244468713122319</v>
      </c>
      <c r="G416" s="104">
        <f t="shared" si="43"/>
        <v>0.83067984970649933</v>
      </c>
      <c r="H416" s="104">
        <v>5.5746786253720412E-2</v>
      </c>
      <c r="I416" s="104">
        <f t="shared" si="44"/>
        <v>2.8761993567976282E-3</v>
      </c>
      <c r="J416" s="104">
        <f t="shared" si="45"/>
        <v>0.85484906269988936</v>
      </c>
      <c r="AW416" s="175"/>
      <c r="AX416" s="175"/>
      <c r="AY416" s="175"/>
      <c r="AZ416" s="175"/>
      <c r="BA416" s="175"/>
      <c r="BB416" s="175"/>
      <c r="BC416" s="175"/>
      <c r="BD416" s="185"/>
      <c r="BE416" s="175"/>
      <c r="BF416" s="175"/>
      <c r="BG416" s="175"/>
      <c r="BH416" s="175">
        <f t="shared" si="46"/>
        <v>0</v>
      </c>
      <c r="BI416" s="175" t="e">
        <f t="shared" si="47"/>
        <v>#N/A</v>
      </c>
      <c r="BJ416" s="175">
        <f t="shared" si="48"/>
        <v>0.59170581835007474</v>
      </c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  <c r="ET416" s="175"/>
    </row>
    <row r="417" spans="1:150" outlineLevel="1" x14ac:dyDescent="0.2">
      <c r="A417" s="122">
        <v>202</v>
      </c>
      <c r="B417" s="122">
        <v>1</v>
      </c>
      <c r="C417" s="104">
        <v>0.29102577624697812</v>
      </c>
      <c r="D417" s="104">
        <f t="shared" si="40"/>
        <v>0.70897422375302188</v>
      </c>
      <c r="E417" s="104">
        <f t="shared" si="41"/>
        <v>2.4686868751302984</v>
      </c>
      <c r="F417" s="104">
        <f t="shared" si="42"/>
        <v>1.5712055483386946</v>
      </c>
      <c r="G417" s="104">
        <f t="shared" si="43"/>
        <v>1.5608080444012498</v>
      </c>
      <c r="H417" s="104">
        <v>5.0708072568904639E-2</v>
      </c>
      <c r="I417" s="104">
        <f t="shared" si="44"/>
        <v>9.1387176197468365E-3</v>
      </c>
      <c r="J417" s="104">
        <f t="shared" si="45"/>
        <v>1.6019523758277345</v>
      </c>
      <c r="AW417" s="175"/>
      <c r="AX417" s="175"/>
      <c r="AY417" s="175"/>
      <c r="AZ417" s="175"/>
      <c r="BA417" s="175"/>
      <c r="BB417" s="175"/>
      <c r="BC417" s="175"/>
      <c r="BD417" s="185"/>
      <c r="BE417" s="175"/>
      <c r="BF417" s="175"/>
      <c r="BG417" s="175"/>
      <c r="BH417" s="175">
        <f t="shared" si="46"/>
        <v>0</v>
      </c>
      <c r="BI417" s="175" t="e">
        <f t="shared" si="47"/>
        <v>#N/A</v>
      </c>
      <c r="BJ417" s="175">
        <f t="shared" si="48"/>
        <v>0.29102577624697812</v>
      </c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  <c r="ET417" s="175"/>
    </row>
    <row r="418" spans="1:150" outlineLevel="1" x14ac:dyDescent="0.2">
      <c r="A418" s="122">
        <v>203</v>
      </c>
      <c r="B418" s="122">
        <v>1</v>
      </c>
      <c r="C418" s="104">
        <v>0.72540799022309466</v>
      </c>
      <c r="D418" s="104">
        <f t="shared" si="40"/>
        <v>0.27459200977690534</v>
      </c>
      <c r="E418" s="104">
        <f t="shared" si="41"/>
        <v>0.64204207454764839</v>
      </c>
      <c r="F418" s="104">
        <f t="shared" si="42"/>
        <v>0.80127528013014881</v>
      </c>
      <c r="G418" s="104">
        <f t="shared" si="43"/>
        <v>0.61525164054894643</v>
      </c>
      <c r="H418" s="104">
        <v>4.5740120065055449E-2</v>
      </c>
      <c r="I418" s="104">
        <f t="shared" si="44"/>
        <v>1.2675884455210086E-3</v>
      </c>
      <c r="J418" s="104">
        <f t="shared" si="45"/>
        <v>0.62982435104211154</v>
      </c>
      <c r="AW418" s="175"/>
      <c r="AX418" s="175"/>
      <c r="AY418" s="175"/>
      <c r="AZ418" s="175"/>
      <c r="BA418" s="175"/>
      <c r="BB418" s="175"/>
      <c r="BC418" s="175"/>
      <c r="BD418" s="185"/>
      <c r="BE418" s="175"/>
      <c r="BF418" s="175"/>
      <c r="BG418" s="175"/>
      <c r="BH418" s="175">
        <f t="shared" si="46"/>
        <v>0</v>
      </c>
      <c r="BI418" s="175" t="e">
        <f t="shared" si="47"/>
        <v>#N/A</v>
      </c>
      <c r="BJ418" s="175">
        <f t="shared" si="48"/>
        <v>0.72540799022309466</v>
      </c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  <c r="ET418" s="175"/>
    </row>
    <row r="419" spans="1:150" outlineLevel="1" x14ac:dyDescent="0.2">
      <c r="A419" s="122">
        <v>204</v>
      </c>
      <c r="B419" s="122">
        <v>1</v>
      </c>
      <c r="C419" s="104">
        <v>0.56560551093868583</v>
      </c>
      <c r="D419" s="104">
        <f t="shared" si="40"/>
        <v>0.43439448906131417</v>
      </c>
      <c r="E419" s="104">
        <f t="shared" si="41"/>
        <v>1.1397168418411392</v>
      </c>
      <c r="F419" s="104">
        <f t="shared" si="42"/>
        <v>1.0675752160110965</v>
      </c>
      <c r="G419" s="104">
        <f t="shared" si="43"/>
        <v>0.876365631191516</v>
      </c>
      <c r="H419" s="104">
        <v>0.10547315041473505</v>
      </c>
      <c r="I419" s="104">
        <f t="shared" si="44"/>
        <v>6.7489245448155493E-3</v>
      </c>
      <c r="J419" s="104">
        <f t="shared" si="45"/>
        <v>0.92659221489344601</v>
      </c>
      <c r="AW419" s="175"/>
      <c r="AX419" s="175"/>
      <c r="AY419" s="175"/>
      <c r="AZ419" s="175"/>
      <c r="BA419" s="175"/>
      <c r="BB419" s="175"/>
      <c r="BC419" s="175"/>
      <c r="BD419" s="185"/>
      <c r="BE419" s="175"/>
      <c r="BF419" s="175"/>
      <c r="BG419" s="175"/>
      <c r="BH419" s="175">
        <f t="shared" si="46"/>
        <v>0</v>
      </c>
      <c r="BI419" s="175" t="e">
        <f t="shared" si="47"/>
        <v>#N/A</v>
      </c>
      <c r="BJ419" s="175">
        <f t="shared" si="48"/>
        <v>0.56560551093868583</v>
      </c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  <c r="ET419" s="175"/>
    </row>
    <row r="420" spans="1:150" outlineLevel="1" x14ac:dyDescent="0.2">
      <c r="A420" s="122">
        <v>205</v>
      </c>
      <c r="B420" s="122">
        <v>1</v>
      </c>
      <c r="C420" s="104">
        <v>0.53826771351082958</v>
      </c>
      <c r="D420" s="104">
        <f t="shared" si="40"/>
        <v>0.46173228648917042</v>
      </c>
      <c r="E420" s="104">
        <f t="shared" si="41"/>
        <v>1.2387984676606891</v>
      </c>
      <c r="F420" s="104">
        <f t="shared" si="42"/>
        <v>1.1130132378640827</v>
      </c>
      <c r="G420" s="104">
        <f t="shared" si="43"/>
        <v>0.92618118970423635</v>
      </c>
      <c r="H420" s="104">
        <v>7.0290945723188406E-2</v>
      </c>
      <c r="I420" s="104">
        <f t="shared" si="44"/>
        <v>4.6505671475452291E-3</v>
      </c>
      <c r="J420" s="104">
        <f t="shared" si="45"/>
        <v>0.96055541845896675</v>
      </c>
      <c r="AW420" s="175"/>
      <c r="AX420" s="175"/>
      <c r="AY420" s="175"/>
      <c r="AZ420" s="175"/>
      <c r="BA420" s="175"/>
      <c r="BB420" s="175"/>
      <c r="BC420" s="175"/>
      <c r="BD420" s="185"/>
      <c r="BE420" s="175"/>
      <c r="BF420" s="175"/>
      <c r="BG420" s="175"/>
      <c r="BH420" s="175">
        <f t="shared" si="46"/>
        <v>0</v>
      </c>
      <c r="BI420" s="175" t="e">
        <f t="shared" si="47"/>
        <v>#N/A</v>
      </c>
      <c r="BJ420" s="175">
        <f t="shared" si="48"/>
        <v>0.53826771351082958</v>
      </c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  <c r="ET420" s="175"/>
    </row>
    <row r="421" spans="1:150" outlineLevel="1" x14ac:dyDescent="0.2">
      <c r="A421" s="122">
        <v>206</v>
      </c>
      <c r="B421" s="122">
        <v>1</v>
      </c>
      <c r="C421" s="104">
        <v>0.56856125354923315</v>
      </c>
      <c r="D421" s="104">
        <f t="shared" si="40"/>
        <v>0.43143874645076685</v>
      </c>
      <c r="E421" s="104">
        <f t="shared" si="41"/>
        <v>1.1292924513735572</v>
      </c>
      <c r="F421" s="104">
        <f t="shared" si="42"/>
        <v>1.0626817262819368</v>
      </c>
      <c r="G421" s="104">
        <f t="shared" si="43"/>
        <v>0.87110587495482261</v>
      </c>
      <c r="H421" s="104">
        <v>7.1851901675419036E-2</v>
      </c>
      <c r="I421" s="104">
        <f t="shared" si="44"/>
        <v>4.2194353299837284E-3</v>
      </c>
      <c r="J421" s="104">
        <f t="shared" si="45"/>
        <v>0.90419542055007462</v>
      </c>
      <c r="AW421" s="175"/>
      <c r="AX421" s="175"/>
      <c r="AY421" s="175"/>
      <c r="AZ421" s="175"/>
      <c r="BA421" s="175"/>
      <c r="BB421" s="175"/>
      <c r="BC421" s="175"/>
      <c r="BD421" s="185"/>
      <c r="BE421" s="175"/>
      <c r="BF421" s="175"/>
      <c r="BG421" s="175"/>
      <c r="BH421" s="175">
        <f t="shared" si="46"/>
        <v>0</v>
      </c>
      <c r="BI421" s="175" t="e">
        <f t="shared" si="47"/>
        <v>#N/A</v>
      </c>
      <c r="BJ421" s="175">
        <f t="shared" si="48"/>
        <v>0.56856125354923315</v>
      </c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  <c r="ET421" s="175"/>
    </row>
    <row r="422" spans="1:150" outlineLevel="1" x14ac:dyDescent="0.2">
      <c r="A422" s="122">
        <v>207</v>
      </c>
      <c r="B422" s="122">
        <v>1</v>
      </c>
      <c r="C422" s="104">
        <v>0.53491035943073839</v>
      </c>
      <c r="D422" s="104">
        <f t="shared" si="40"/>
        <v>0.46508964056926161</v>
      </c>
      <c r="E422" s="104">
        <f t="shared" si="41"/>
        <v>1.2513121971810452</v>
      </c>
      <c r="F422" s="104">
        <f t="shared" si="42"/>
        <v>1.1186206672420482</v>
      </c>
      <c r="G422" s="104">
        <f t="shared" si="43"/>
        <v>0.93245488532538834</v>
      </c>
      <c r="H422" s="104">
        <v>0.10252341204547494</v>
      </c>
      <c r="I422" s="104">
        <f t="shared" si="44"/>
        <v>7.3780431914074549E-3</v>
      </c>
      <c r="J422" s="104">
        <f t="shared" si="45"/>
        <v>0.98427456972394922</v>
      </c>
      <c r="AW422" s="175"/>
      <c r="AX422" s="175"/>
      <c r="AY422" s="175"/>
      <c r="AZ422" s="175"/>
      <c r="BA422" s="175"/>
      <c r="BB422" s="175"/>
      <c r="BC422" s="175"/>
      <c r="BD422" s="185"/>
      <c r="BE422" s="175"/>
      <c r="BF422" s="175"/>
      <c r="BG422" s="175"/>
      <c r="BH422" s="175">
        <f t="shared" si="46"/>
        <v>0</v>
      </c>
      <c r="BI422" s="175" t="e">
        <f t="shared" si="47"/>
        <v>#N/A</v>
      </c>
      <c r="BJ422" s="175">
        <f t="shared" si="48"/>
        <v>0.53491035943073839</v>
      </c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  <c r="ET422" s="175"/>
    </row>
    <row r="423" spans="1:150" outlineLevel="1" x14ac:dyDescent="0.2">
      <c r="A423" s="122">
        <v>208</v>
      </c>
      <c r="B423" s="122">
        <v>1</v>
      </c>
      <c r="C423" s="104">
        <v>0.46959313789057622</v>
      </c>
      <c r="D423" s="104">
        <f t="shared" si="40"/>
        <v>0.53040686210942378</v>
      </c>
      <c r="E423" s="104">
        <f t="shared" si="41"/>
        <v>1.5117772464882944</v>
      </c>
      <c r="F423" s="104">
        <f t="shared" si="42"/>
        <v>1.2295435114253965</v>
      </c>
      <c r="G423" s="104">
        <f t="shared" si="43"/>
        <v>1.062780790517931</v>
      </c>
      <c r="H423" s="104">
        <v>4.4483915899646002E-2</v>
      </c>
      <c r="I423" s="104">
        <f t="shared" si="44"/>
        <v>3.6687924215558269E-3</v>
      </c>
      <c r="J423" s="104">
        <f t="shared" si="45"/>
        <v>1.0872381805355482</v>
      </c>
      <c r="AW423" s="175"/>
      <c r="AX423" s="175"/>
      <c r="AY423" s="175"/>
      <c r="AZ423" s="175"/>
      <c r="BA423" s="175"/>
      <c r="BB423" s="175"/>
      <c r="BC423" s="175"/>
      <c r="BD423" s="185"/>
      <c r="BE423" s="175"/>
      <c r="BF423" s="175"/>
      <c r="BG423" s="175"/>
      <c r="BH423" s="175">
        <f t="shared" si="46"/>
        <v>0</v>
      </c>
      <c r="BI423" s="175" t="e">
        <f t="shared" si="47"/>
        <v>#N/A</v>
      </c>
      <c r="BJ423" s="175">
        <f t="shared" si="48"/>
        <v>0.46959313789057622</v>
      </c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  <c r="ET423" s="175"/>
    </row>
    <row r="424" spans="1:150" outlineLevel="1" x14ac:dyDescent="0.2">
      <c r="A424" s="122">
        <v>209</v>
      </c>
      <c r="B424" s="122">
        <v>1</v>
      </c>
      <c r="C424" s="104">
        <v>0.7274283343581488</v>
      </c>
      <c r="D424" s="104">
        <f t="shared" si="40"/>
        <v>0.2725716656418512</v>
      </c>
      <c r="E424" s="104">
        <f t="shared" si="41"/>
        <v>0.63647958852440256</v>
      </c>
      <c r="F424" s="104">
        <f t="shared" si="42"/>
        <v>0.79779670877009923</v>
      </c>
      <c r="G424" s="104">
        <f t="shared" si="43"/>
        <v>0.61213223104691239</v>
      </c>
      <c r="H424" s="104">
        <v>3.6831178636388344E-2</v>
      </c>
      <c r="I424" s="104">
        <f t="shared" si="44"/>
        <v>9.9176783984751592E-4</v>
      </c>
      <c r="J424" s="104">
        <f t="shared" si="45"/>
        <v>0.62372627506547651</v>
      </c>
      <c r="AW424" s="175"/>
      <c r="AX424" s="175"/>
      <c r="AY424" s="175"/>
      <c r="AZ424" s="175"/>
      <c r="BA424" s="175"/>
      <c r="BB424" s="175"/>
      <c r="BC424" s="175"/>
      <c r="BD424" s="185"/>
      <c r="BE424" s="175"/>
      <c r="BF424" s="175"/>
      <c r="BG424" s="175"/>
      <c r="BH424" s="175">
        <f t="shared" si="46"/>
        <v>0</v>
      </c>
      <c r="BI424" s="175" t="e">
        <f t="shared" si="47"/>
        <v>#N/A</v>
      </c>
      <c r="BJ424" s="175">
        <f t="shared" si="48"/>
        <v>0.7274283343581488</v>
      </c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  <c r="ET424" s="175"/>
    </row>
    <row r="425" spans="1:150" outlineLevel="1" x14ac:dyDescent="0.2">
      <c r="A425" s="122">
        <v>210</v>
      </c>
      <c r="B425" s="122">
        <v>1</v>
      </c>
      <c r="C425" s="104">
        <v>0.60002192273095956</v>
      </c>
      <c r="D425" s="104">
        <f t="shared" si="40"/>
        <v>0.39997807726904044</v>
      </c>
      <c r="E425" s="104">
        <f t="shared" si="41"/>
        <v>1.0215781730971005</v>
      </c>
      <c r="F425" s="104">
        <f t="shared" si="42"/>
        <v>1.0107315039599292</v>
      </c>
      <c r="G425" s="104">
        <f t="shared" si="43"/>
        <v>0.81645929011600216</v>
      </c>
      <c r="H425" s="104">
        <v>7.3630992817095592E-2</v>
      </c>
      <c r="I425" s="104">
        <f t="shared" si="44"/>
        <v>3.8130318584980046E-3</v>
      </c>
      <c r="J425" s="104">
        <f t="shared" si="45"/>
        <v>0.84828644364591255</v>
      </c>
      <c r="AW425" s="175"/>
      <c r="AX425" s="175"/>
      <c r="AY425" s="175"/>
      <c r="AZ425" s="175"/>
      <c r="BA425" s="175"/>
      <c r="BB425" s="175"/>
      <c r="BC425" s="175"/>
      <c r="BD425" s="185"/>
      <c r="BE425" s="175"/>
      <c r="BF425" s="175"/>
      <c r="BG425" s="175"/>
      <c r="BH425" s="175">
        <f t="shared" si="46"/>
        <v>0</v>
      </c>
      <c r="BI425" s="175" t="e">
        <f t="shared" si="47"/>
        <v>#N/A</v>
      </c>
      <c r="BJ425" s="175">
        <f t="shared" si="48"/>
        <v>0.60002192273095956</v>
      </c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  <c r="ET425" s="175"/>
    </row>
    <row r="426" spans="1:150" outlineLevel="1" x14ac:dyDescent="0.2">
      <c r="A426" s="122">
        <v>211</v>
      </c>
      <c r="B426" s="122">
        <v>1</v>
      </c>
      <c r="C426" s="104">
        <v>0.70088748128916856</v>
      </c>
      <c r="D426" s="104">
        <f t="shared" si="40"/>
        <v>0.29911251871083144</v>
      </c>
      <c r="E426" s="104">
        <f t="shared" si="41"/>
        <v>0.71081583308791385</v>
      </c>
      <c r="F426" s="104">
        <f t="shared" si="42"/>
        <v>0.84309894620258774</v>
      </c>
      <c r="G426" s="104">
        <f t="shared" si="43"/>
        <v>0.65327064501359611</v>
      </c>
      <c r="H426" s="104">
        <v>4.2910377824560718E-2</v>
      </c>
      <c r="I426" s="104">
        <f t="shared" si="44"/>
        <v>1.3327606204152219E-3</v>
      </c>
      <c r="J426" s="104">
        <f t="shared" si="45"/>
        <v>0.66775452526818002</v>
      </c>
      <c r="AW426" s="175"/>
      <c r="AX426" s="175"/>
      <c r="AY426" s="175"/>
      <c r="AZ426" s="175"/>
      <c r="BA426" s="175"/>
      <c r="BB426" s="175"/>
      <c r="BC426" s="175"/>
      <c r="BD426" s="185"/>
      <c r="BE426" s="175"/>
      <c r="BF426" s="175"/>
      <c r="BG426" s="175"/>
      <c r="BH426" s="175">
        <f t="shared" si="46"/>
        <v>0</v>
      </c>
      <c r="BI426" s="175" t="e">
        <f t="shared" si="47"/>
        <v>#N/A</v>
      </c>
      <c r="BJ426" s="175">
        <f t="shared" si="48"/>
        <v>0.70088748128916856</v>
      </c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  <c r="ET426" s="175"/>
    </row>
    <row r="427" spans="1:150" outlineLevel="1" x14ac:dyDescent="0.2">
      <c r="A427" s="122">
        <v>212</v>
      </c>
      <c r="B427" s="122">
        <v>1</v>
      </c>
      <c r="C427" s="104">
        <v>0.80982843735374432</v>
      </c>
      <c r="D427" s="104">
        <f t="shared" si="40"/>
        <v>0.19017156264625568</v>
      </c>
      <c r="E427" s="104">
        <f t="shared" si="41"/>
        <v>0.42186571897154712</v>
      </c>
      <c r="F427" s="104">
        <f t="shared" si="42"/>
        <v>0.64951190826000038</v>
      </c>
      <c r="G427" s="104">
        <f t="shared" si="43"/>
        <v>0.48459203996164402</v>
      </c>
      <c r="H427" s="104">
        <v>5.1692158974575485E-2</v>
      </c>
      <c r="I427" s="104">
        <f t="shared" si="44"/>
        <v>8.9988555644395353E-4</v>
      </c>
      <c r="J427" s="104">
        <f t="shared" si="45"/>
        <v>0.49762432932103262</v>
      </c>
      <c r="AW427" s="175"/>
      <c r="AX427" s="175"/>
      <c r="AY427" s="175"/>
      <c r="AZ427" s="175"/>
      <c r="BA427" s="175"/>
      <c r="BB427" s="175"/>
      <c r="BC427" s="175"/>
      <c r="BD427" s="185"/>
      <c r="BE427" s="175"/>
      <c r="BF427" s="175"/>
      <c r="BG427" s="175"/>
      <c r="BH427" s="175">
        <f t="shared" si="46"/>
        <v>0</v>
      </c>
      <c r="BI427" s="175" t="e">
        <f t="shared" si="47"/>
        <v>#N/A</v>
      </c>
      <c r="BJ427" s="175">
        <f t="shared" si="48"/>
        <v>0.80982843735374432</v>
      </c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  <c r="ET427" s="175"/>
    </row>
    <row r="428" spans="1:150" outlineLevel="1" x14ac:dyDescent="0.2">
      <c r="A428" s="122">
        <v>213</v>
      </c>
      <c r="B428" s="122">
        <v>1</v>
      </c>
      <c r="C428" s="104">
        <v>0.25150930924087045</v>
      </c>
      <c r="D428" s="104">
        <f t="shared" si="40"/>
        <v>0.74849069075912955</v>
      </c>
      <c r="E428" s="104">
        <f t="shared" si="41"/>
        <v>2.7605505505062808</v>
      </c>
      <c r="F428" s="104">
        <f t="shared" si="42"/>
        <v>1.661490460552296</v>
      </c>
      <c r="G428" s="104">
        <f t="shared" si="43"/>
        <v>1.7251075242321221</v>
      </c>
      <c r="H428" s="104">
        <v>4.1690453103268833E-2</v>
      </c>
      <c r="I428" s="104">
        <f t="shared" si="44"/>
        <v>9.0067076365562635E-3</v>
      </c>
      <c r="J428" s="104">
        <f t="shared" si="45"/>
        <v>1.7622327255148724</v>
      </c>
      <c r="AW428" s="175"/>
      <c r="AX428" s="175"/>
      <c r="AY428" s="175"/>
      <c r="AZ428" s="175"/>
      <c r="BA428" s="175"/>
      <c r="BB428" s="175"/>
      <c r="BC428" s="175"/>
      <c r="BD428" s="185"/>
      <c r="BE428" s="175"/>
      <c r="BF428" s="175"/>
      <c r="BG428" s="175"/>
      <c r="BH428" s="175">
        <f t="shared" si="46"/>
        <v>0</v>
      </c>
      <c r="BI428" s="175" t="e">
        <f t="shared" si="47"/>
        <v>#N/A</v>
      </c>
      <c r="BJ428" s="175">
        <f t="shared" si="48"/>
        <v>0.25150930924087045</v>
      </c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  <c r="ET428" s="175"/>
    </row>
    <row r="429" spans="1:150" outlineLevel="1" x14ac:dyDescent="0.2">
      <c r="A429" s="122">
        <v>214</v>
      </c>
      <c r="B429" s="122">
        <v>1</v>
      </c>
      <c r="C429" s="104">
        <v>0.55908863646435136</v>
      </c>
      <c r="D429" s="104">
        <f t="shared" si="40"/>
        <v>0.44091136353564864</v>
      </c>
      <c r="E429" s="104">
        <f t="shared" si="41"/>
        <v>1.1628945116974307</v>
      </c>
      <c r="F429" s="104">
        <f t="shared" si="42"/>
        <v>1.0783758675422177</v>
      </c>
      <c r="G429" s="104">
        <f t="shared" si="43"/>
        <v>0.88804569515911058</v>
      </c>
      <c r="H429" s="104">
        <v>4.4269352857009961E-2</v>
      </c>
      <c r="I429" s="104">
        <f t="shared" si="44"/>
        <v>2.5480709451789654E-3</v>
      </c>
      <c r="J429" s="104">
        <f t="shared" si="45"/>
        <v>0.90837998606951931</v>
      </c>
      <c r="AW429" s="175"/>
      <c r="AX429" s="175"/>
      <c r="AY429" s="175"/>
      <c r="AZ429" s="175"/>
      <c r="BA429" s="175"/>
      <c r="BB429" s="175"/>
      <c r="BC429" s="175"/>
      <c r="BD429" s="185"/>
      <c r="BE429" s="175"/>
      <c r="BF429" s="175"/>
      <c r="BG429" s="175"/>
      <c r="BH429" s="175">
        <f t="shared" si="46"/>
        <v>0</v>
      </c>
      <c r="BI429" s="175" t="e">
        <f t="shared" si="47"/>
        <v>#N/A</v>
      </c>
      <c r="BJ429" s="175">
        <f t="shared" si="48"/>
        <v>0.55908863646435136</v>
      </c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  <c r="ET429" s="175"/>
    </row>
    <row r="430" spans="1:150" outlineLevel="1" x14ac:dyDescent="0.2">
      <c r="A430" s="122">
        <v>215</v>
      </c>
      <c r="B430" s="122">
        <v>1</v>
      </c>
      <c r="C430" s="104">
        <v>0.75167129986634962</v>
      </c>
      <c r="D430" s="104">
        <f t="shared" si="40"/>
        <v>0.24832870013365038</v>
      </c>
      <c r="E430" s="104">
        <f t="shared" si="41"/>
        <v>0.57091230366089529</v>
      </c>
      <c r="F430" s="104">
        <f t="shared" si="42"/>
        <v>0.75558738982390072</v>
      </c>
      <c r="G430" s="104">
        <f t="shared" si="43"/>
        <v>0.57477712190942176</v>
      </c>
      <c r="H430" s="104">
        <v>7.3854676169512204E-2</v>
      </c>
      <c r="I430" s="104">
        <f t="shared" si="44"/>
        <v>1.8963889208769532E-3</v>
      </c>
      <c r="J430" s="104">
        <f t="shared" si="45"/>
        <v>0.59725515137082774</v>
      </c>
      <c r="AW430" s="175"/>
      <c r="AX430" s="175"/>
      <c r="AY430" s="175"/>
      <c r="AZ430" s="175"/>
      <c r="BA430" s="175"/>
      <c r="BB430" s="175"/>
      <c r="BC430" s="175"/>
      <c r="BD430" s="185"/>
      <c r="BE430" s="175"/>
      <c r="BF430" s="175"/>
      <c r="BG430" s="175"/>
      <c r="BH430" s="175">
        <f t="shared" si="46"/>
        <v>0</v>
      </c>
      <c r="BI430" s="175" t="e">
        <f t="shared" si="47"/>
        <v>#N/A</v>
      </c>
      <c r="BJ430" s="175">
        <f t="shared" si="48"/>
        <v>0.75167129986634962</v>
      </c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  <c r="ET430" s="175"/>
    </row>
    <row r="431" spans="1:150" outlineLevel="1" x14ac:dyDescent="0.2">
      <c r="A431" s="122">
        <v>216</v>
      </c>
      <c r="B431" s="122">
        <v>1</v>
      </c>
      <c r="C431" s="104">
        <v>0.71784141973280913</v>
      </c>
      <c r="D431" s="104">
        <f t="shared" si="40"/>
        <v>0.28215858026719087</v>
      </c>
      <c r="E431" s="104">
        <f t="shared" si="41"/>
        <v>0.66301319641962664</v>
      </c>
      <c r="F431" s="104">
        <f t="shared" si="42"/>
        <v>0.81425622283138044</v>
      </c>
      <c r="G431" s="104">
        <f t="shared" si="43"/>
        <v>0.62694923078778297</v>
      </c>
      <c r="H431" s="104">
        <v>4.5802025582367671E-2</v>
      </c>
      <c r="I431" s="104">
        <f t="shared" si="44"/>
        <v>1.3181996533075018E-3</v>
      </c>
      <c r="J431" s="104">
        <f t="shared" si="45"/>
        <v>0.64181982640874646</v>
      </c>
      <c r="AW431" s="175"/>
      <c r="AX431" s="175"/>
      <c r="AY431" s="175"/>
      <c r="AZ431" s="175"/>
      <c r="BA431" s="175"/>
      <c r="BB431" s="175"/>
      <c r="BC431" s="175"/>
      <c r="BD431" s="185"/>
      <c r="BE431" s="175"/>
      <c r="BF431" s="175"/>
      <c r="BG431" s="175"/>
      <c r="BH431" s="175">
        <f t="shared" si="46"/>
        <v>0</v>
      </c>
      <c r="BI431" s="175" t="e">
        <f t="shared" si="47"/>
        <v>#N/A</v>
      </c>
      <c r="BJ431" s="175">
        <f t="shared" si="48"/>
        <v>0.71784141973280913</v>
      </c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  <c r="ET431" s="175"/>
    </row>
    <row r="432" spans="1:150" outlineLevel="1" x14ac:dyDescent="0.2">
      <c r="A432" s="122">
        <v>217</v>
      </c>
      <c r="B432" s="122">
        <v>1</v>
      </c>
      <c r="C432" s="104">
        <v>0.22808320506867361</v>
      </c>
      <c r="D432" s="104">
        <f t="shared" si="40"/>
        <v>0.77191679493132637</v>
      </c>
      <c r="E432" s="104">
        <f t="shared" si="41"/>
        <v>2.9560895641767462</v>
      </c>
      <c r="F432" s="104">
        <f t="shared" si="42"/>
        <v>1.7193282304949065</v>
      </c>
      <c r="G432" s="104">
        <f t="shared" si="43"/>
        <v>1.8396643460736042</v>
      </c>
      <c r="H432" s="104">
        <v>3.9684681610225606E-2</v>
      </c>
      <c r="I432" s="104">
        <f t="shared" si="44"/>
        <v>9.709147776185291E-3</v>
      </c>
      <c r="J432" s="104">
        <f t="shared" si="45"/>
        <v>1.8772912816833014</v>
      </c>
      <c r="AW432" s="175"/>
      <c r="AX432" s="175"/>
      <c r="AY432" s="175"/>
      <c r="AZ432" s="175"/>
      <c r="BA432" s="175"/>
      <c r="BB432" s="175"/>
      <c r="BC432" s="175"/>
      <c r="BD432" s="185"/>
      <c r="BE432" s="175"/>
      <c r="BF432" s="175"/>
      <c r="BG432" s="175"/>
      <c r="BH432" s="175">
        <f t="shared" si="46"/>
        <v>0</v>
      </c>
      <c r="BI432" s="175" t="e">
        <f t="shared" si="47"/>
        <v>#N/A</v>
      </c>
      <c r="BJ432" s="175">
        <f t="shared" si="48"/>
        <v>0.22808320506867361</v>
      </c>
      <c r="BK432" s="175"/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  <c r="ET432" s="175"/>
    </row>
    <row r="433" spans="1:150" outlineLevel="1" x14ac:dyDescent="0.2">
      <c r="A433" s="122">
        <v>218</v>
      </c>
      <c r="B433" s="122">
        <v>1</v>
      </c>
      <c r="C433" s="104">
        <v>0.14992729785976192</v>
      </c>
      <c r="D433" s="104">
        <f t="shared" si="40"/>
        <v>0.85007270214023811</v>
      </c>
      <c r="E433" s="104">
        <f t="shared" si="41"/>
        <v>3.795209566633146</v>
      </c>
      <c r="F433" s="104">
        <f t="shared" si="42"/>
        <v>1.9481297612410591</v>
      </c>
      <c r="G433" s="104">
        <f t="shared" si="43"/>
        <v>2.3811550641995067</v>
      </c>
      <c r="H433" s="104">
        <v>8.5349250603826601E-2</v>
      </c>
      <c r="I433" s="104">
        <f t="shared" si="44"/>
        <v>3.8563213825187008E-2</v>
      </c>
      <c r="J433" s="104">
        <f t="shared" si="45"/>
        <v>2.4897745934377151</v>
      </c>
      <c r="AW433" s="175"/>
      <c r="AX433" s="175"/>
      <c r="AY433" s="175"/>
      <c r="AZ433" s="175"/>
      <c r="BA433" s="175"/>
      <c r="BB433" s="175"/>
      <c r="BC433" s="175"/>
      <c r="BD433" s="185"/>
      <c r="BE433" s="175"/>
      <c r="BF433" s="175"/>
      <c r="BG433" s="175"/>
      <c r="BH433" s="175">
        <f t="shared" si="46"/>
        <v>0</v>
      </c>
      <c r="BI433" s="175" t="e">
        <f t="shared" si="47"/>
        <v>#N/A</v>
      </c>
      <c r="BJ433" s="175">
        <f t="shared" si="48"/>
        <v>0.14992729785976192</v>
      </c>
      <c r="BK433" s="175"/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  <c r="ET433" s="175"/>
    </row>
    <row r="434" spans="1:150" outlineLevel="1" x14ac:dyDescent="0.2">
      <c r="A434" s="122">
        <v>219</v>
      </c>
      <c r="B434" s="122">
        <v>0</v>
      </c>
      <c r="C434" s="104">
        <v>0.32322502307236578</v>
      </c>
      <c r="D434" s="104">
        <f t="shared" si="40"/>
        <v>-0.32322502307236578</v>
      </c>
      <c r="E434" s="104">
        <f t="shared" si="41"/>
        <v>0.78083288799656358</v>
      </c>
      <c r="F434" s="104">
        <f t="shared" si="42"/>
        <v>-0.88364749079967608</v>
      </c>
      <c r="G434" s="104">
        <f t="shared" si="43"/>
        <v>-0.69108320899928954</v>
      </c>
      <c r="H434" s="104">
        <v>5.6286434584768494E-2</v>
      </c>
      <c r="I434" s="104">
        <f t="shared" si="44"/>
        <v>2.0123001851145468E-3</v>
      </c>
      <c r="J434" s="104">
        <f t="shared" si="45"/>
        <v>-0.71139407257613441</v>
      </c>
      <c r="AW434" s="175"/>
      <c r="AX434" s="175"/>
      <c r="AY434" s="175"/>
      <c r="AZ434" s="175"/>
      <c r="BA434" s="175"/>
      <c r="BB434" s="175"/>
      <c r="BC434" s="175"/>
      <c r="BD434" s="185"/>
      <c r="BE434" s="175"/>
      <c r="BF434" s="175"/>
      <c r="BG434" s="175"/>
      <c r="BH434" s="175">
        <f t="shared" si="46"/>
        <v>1</v>
      </c>
      <c r="BI434" s="175">
        <f t="shared" si="47"/>
        <v>0.32322502307236578</v>
      </c>
      <c r="BJ434" s="175" t="e">
        <f t="shared" si="48"/>
        <v>#N/A</v>
      </c>
      <c r="BK434" s="175"/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  <c r="ET434" s="175"/>
    </row>
    <row r="435" spans="1:150" outlineLevel="1" x14ac:dyDescent="0.2">
      <c r="A435" s="122">
        <v>220</v>
      </c>
      <c r="B435" s="122">
        <v>1</v>
      </c>
      <c r="C435" s="104">
        <v>0.31095119179533476</v>
      </c>
      <c r="D435" s="104">
        <f t="shared" si="40"/>
        <v>0.6890488082046653</v>
      </c>
      <c r="E435" s="104">
        <f t="shared" si="41"/>
        <v>2.3362386373680901</v>
      </c>
      <c r="F435" s="104">
        <f t="shared" si="42"/>
        <v>1.5284759197867954</v>
      </c>
      <c r="G435" s="104">
        <f t="shared" si="43"/>
        <v>1.4886029664204614</v>
      </c>
      <c r="H435" s="104">
        <v>8.1219335581234176E-2</v>
      </c>
      <c r="I435" s="104">
        <f t="shared" si="44"/>
        <v>1.4213539462263053E-2</v>
      </c>
      <c r="J435" s="104">
        <f t="shared" si="45"/>
        <v>1.5530053670541526</v>
      </c>
      <c r="AW435" s="175"/>
      <c r="AX435" s="175"/>
      <c r="AY435" s="175"/>
      <c r="AZ435" s="175"/>
      <c r="BA435" s="175"/>
      <c r="BB435" s="175"/>
      <c r="BC435" s="175"/>
      <c r="BD435" s="185"/>
      <c r="BE435" s="175"/>
      <c r="BF435" s="175"/>
      <c r="BG435" s="175"/>
      <c r="BH435" s="175">
        <f t="shared" si="46"/>
        <v>0</v>
      </c>
      <c r="BI435" s="175" t="e">
        <f t="shared" si="47"/>
        <v>#N/A</v>
      </c>
      <c r="BJ435" s="175">
        <f t="shared" si="48"/>
        <v>0.31095119179533476</v>
      </c>
      <c r="BK435" s="175"/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  <c r="ET435" s="175"/>
    </row>
    <row r="436" spans="1:150" outlineLevel="1" x14ac:dyDescent="0.2">
      <c r="A436" s="122">
        <v>221</v>
      </c>
      <c r="B436" s="122">
        <v>1</v>
      </c>
      <c r="C436" s="104">
        <v>0.14163036209339933</v>
      </c>
      <c r="D436" s="104">
        <f t="shared" si="40"/>
        <v>0.8583696379066007</v>
      </c>
      <c r="E436" s="104">
        <f t="shared" si="41"/>
        <v>3.9090693982879618</v>
      </c>
      <c r="F436" s="104">
        <f t="shared" si="42"/>
        <v>1.9771366665680858</v>
      </c>
      <c r="G436" s="104">
        <f t="shared" si="43"/>
        <v>2.4618352789535978</v>
      </c>
      <c r="H436" s="104">
        <v>2.635923137570656E-2</v>
      </c>
      <c r="I436" s="104">
        <f t="shared" si="44"/>
        <v>1.1234712524637666E-2</v>
      </c>
      <c r="J436" s="104">
        <f t="shared" si="45"/>
        <v>2.4949371841324899</v>
      </c>
      <c r="AW436" s="175"/>
      <c r="AX436" s="175"/>
      <c r="AY436" s="175"/>
      <c r="AZ436" s="175"/>
      <c r="BA436" s="175"/>
      <c r="BB436" s="175"/>
      <c r="BC436" s="175"/>
      <c r="BD436" s="185"/>
      <c r="BE436" s="175"/>
      <c r="BF436" s="175"/>
      <c r="BG436" s="175"/>
      <c r="BH436" s="175">
        <f t="shared" si="46"/>
        <v>0</v>
      </c>
      <c r="BI436" s="175" t="e">
        <f t="shared" si="47"/>
        <v>#N/A</v>
      </c>
      <c r="BJ436" s="175">
        <f t="shared" si="48"/>
        <v>0.14163036209339933</v>
      </c>
      <c r="BK436" s="175"/>
      <c r="BL436" s="175"/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  <c r="ET436" s="175"/>
    </row>
    <row r="437" spans="1:150" outlineLevel="1" x14ac:dyDescent="0.2">
      <c r="A437" s="122">
        <v>222</v>
      </c>
      <c r="B437" s="122">
        <v>1</v>
      </c>
      <c r="C437" s="104">
        <v>0.1268321963077878</v>
      </c>
      <c r="D437" s="104">
        <f t="shared" si="40"/>
        <v>0.87316780369221214</v>
      </c>
      <c r="E437" s="104">
        <f t="shared" si="41"/>
        <v>4.1297807102209356</v>
      </c>
      <c r="F437" s="104">
        <f t="shared" si="42"/>
        <v>2.0321861898509535</v>
      </c>
      <c r="G437" s="104">
        <f t="shared" si="43"/>
        <v>2.6238203754134513</v>
      </c>
      <c r="H437" s="104">
        <v>3.51984750658055E-2</v>
      </c>
      <c r="I437" s="104">
        <f t="shared" si="44"/>
        <v>1.7355008376040523E-2</v>
      </c>
      <c r="J437" s="104">
        <f t="shared" si="45"/>
        <v>2.67125353357399</v>
      </c>
      <c r="AW437" s="175"/>
      <c r="AX437" s="175"/>
      <c r="AY437" s="175"/>
      <c r="AZ437" s="175"/>
      <c r="BA437" s="175"/>
      <c r="BB437" s="175"/>
      <c r="BC437" s="175"/>
      <c r="BD437" s="185"/>
      <c r="BE437" s="175"/>
      <c r="BF437" s="175"/>
      <c r="BG437" s="175"/>
      <c r="BH437" s="175">
        <f t="shared" si="46"/>
        <v>0</v>
      </c>
      <c r="BI437" s="175" t="e">
        <f t="shared" si="47"/>
        <v>#N/A</v>
      </c>
      <c r="BJ437" s="175">
        <f t="shared" si="48"/>
        <v>0.1268321963077878</v>
      </c>
      <c r="BK437" s="175"/>
      <c r="BL437" s="175"/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  <c r="ET437" s="175"/>
    </row>
    <row r="438" spans="1:150" outlineLevel="1" x14ac:dyDescent="0.2">
      <c r="A438" s="122">
        <v>223</v>
      </c>
      <c r="B438" s="122">
        <v>1</v>
      </c>
      <c r="C438" s="104">
        <v>0.23716012617499965</v>
      </c>
      <c r="D438" s="104">
        <f t="shared" si="40"/>
        <v>0.7628398738250004</v>
      </c>
      <c r="E438" s="104">
        <f t="shared" si="41"/>
        <v>2.8780394562366394</v>
      </c>
      <c r="F438" s="104">
        <f t="shared" si="42"/>
        <v>1.6964785457637357</v>
      </c>
      <c r="G438" s="104">
        <f t="shared" si="43"/>
        <v>1.7934771854714022</v>
      </c>
      <c r="H438" s="104">
        <v>3.0763757253521457E-2</v>
      </c>
      <c r="I438" s="104">
        <f t="shared" si="44"/>
        <v>7.0223187545490322E-3</v>
      </c>
      <c r="J438" s="104">
        <f t="shared" si="45"/>
        <v>1.8217175144576701</v>
      </c>
      <c r="AW438" s="175"/>
      <c r="AX438" s="175"/>
      <c r="AY438" s="175"/>
      <c r="AZ438" s="175"/>
      <c r="BA438" s="175"/>
      <c r="BB438" s="175"/>
      <c r="BC438" s="175"/>
      <c r="BD438" s="185"/>
      <c r="BE438" s="175"/>
      <c r="BF438" s="175"/>
      <c r="BG438" s="175"/>
      <c r="BH438" s="175">
        <f t="shared" si="46"/>
        <v>0</v>
      </c>
      <c r="BI438" s="175" t="e">
        <f t="shared" si="47"/>
        <v>#N/A</v>
      </c>
      <c r="BJ438" s="175">
        <f t="shared" si="48"/>
        <v>0.23716012617499965</v>
      </c>
      <c r="BK438" s="175"/>
      <c r="BL438" s="175"/>
      <c r="BM438" s="175"/>
      <c r="BN438" s="175"/>
      <c r="BO438" s="175"/>
      <c r="BP438" s="175"/>
      <c r="BQ438" s="175"/>
      <c r="BR438" s="175"/>
      <c r="BS438" s="175"/>
      <c r="BT438" s="175"/>
      <c r="BU438" s="175"/>
      <c r="BV438" s="175"/>
      <c r="BW438" s="175"/>
      <c r="BX438" s="175"/>
      <c r="BY438" s="175"/>
      <c r="BZ438" s="175"/>
      <c r="CA438" s="175"/>
      <c r="CB438" s="175"/>
      <c r="CC438" s="175"/>
      <c r="CD438" s="175"/>
      <c r="CE438" s="175"/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  <c r="ES438" s="175"/>
      <c r="ET438" s="175"/>
    </row>
    <row r="439" spans="1:150" outlineLevel="1" x14ac:dyDescent="0.2">
      <c r="A439" s="122">
        <v>224</v>
      </c>
      <c r="B439" s="122">
        <v>1</v>
      </c>
      <c r="C439" s="104">
        <v>0.19893710645560711</v>
      </c>
      <c r="D439" s="104">
        <f t="shared" si="40"/>
        <v>0.80106289354439286</v>
      </c>
      <c r="E439" s="104">
        <f t="shared" si="41"/>
        <v>3.229533104346201</v>
      </c>
      <c r="F439" s="104">
        <f t="shared" si="42"/>
        <v>1.7970901770212315</v>
      </c>
      <c r="G439" s="104">
        <f t="shared" si="43"/>
        <v>2.0066674639693285</v>
      </c>
      <c r="H439" s="104">
        <v>5.874638244388649E-2</v>
      </c>
      <c r="I439" s="104">
        <f t="shared" si="44"/>
        <v>1.7800302002852965E-2</v>
      </c>
      <c r="J439" s="104">
        <f t="shared" si="45"/>
        <v>2.0683407095446693</v>
      </c>
      <c r="AW439" s="175"/>
      <c r="AX439" s="175"/>
      <c r="AY439" s="175"/>
      <c r="AZ439" s="175"/>
      <c r="BA439" s="175"/>
      <c r="BB439" s="175"/>
      <c r="BC439" s="175"/>
      <c r="BD439" s="185"/>
      <c r="BE439" s="175"/>
      <c r="BF439" s="175"/>
      <c r="BG439" s="175"/>
      <c r="BH439" s="175">
        <f t="shared" si="46"/>
        <v>0</v>
      </c>
      <c r="BI439" s="175" t="e">
        <f t="shared" si="47"/>
        <v>#N/A</v>
      </c>
      <c r="BJ439" s="175">
        <f t="shared" si="48"/>
        <v>0.19893710645560711</v>
      </c>
      <c r="BK439" s="175"/>
      <c r="BL439" s="175"/>
      <c r="BM439" s="175"/>
      <c r="BN439" s="175"/>
      <c r="BO439" s="175"/>
      <c r="BP439" s="175"/>
      <c r="BQ439" s="175"/>
      <c r="BR439" s="175"/>
      <c r="BS439" s="175"/>
      <c r="BT439" s="175"/>
      <c r="BU439" s="175"/>
      <c r="BV439" s="175"/>
      <c r="BW439" s="175"/>
      <c r="BX439" s="175"/>
      <c r="BY439" s="175"/>
      <c r="BZ439" s="175"/>
      <c r="CA439" s="175"/>
      <c r="CB439" s="175"/>
      <c r="CC439" s="175"/>
      <c r="CD439" s="175"/>
      <c r="CE439" s="175"/>
      <c r="CF439" s="175"/>
      <c r="CG439" s="175"/>
      <c r="CH439" s="175"/>
      <c r="CI439" s="175"/>
      <c r="CJ439" s="175"/>
      <c r="CK439" s="175"/>
      <c r="CL439" s="175"/>
      <c r="CM439" s="175"/>
      <c r="CN439" s="175"/>
      <c r="CO439" s="175"/>
      <c r="CP439" s="175"/>
      <c r="CQ439" s="175"/>
      <c r="CR439" s="175"/>
      <c r="CS439" s="175"/>
      <c r="CT439" s="175"/>
      <c r="CU439" s="175"/>
      <c r="CV439" s="175"/>
      <c r="CW439" s="175"/>
      <c r="CX439" s="175"/>
      <c r="CY439" s="175"/>
      <c r="CZ439" s="175"/>
      <c r="DA439" s="175"/>
      <c r="DB439" s="175"/>
      <c r="DC439" s="175"/>
      <c r="DD439" s="175"/>
      <c r="DE439" s="175"/>
      <c r="DF439" s="175"/>
      <c r="DG439" s="175"/>
      <c r="DH439" s="175"/>
      <c r="DI439" s="175"/>
      <c r="DJ439" s="175"/>
      <c r="DK439" s="175"/>
      <c r="DL439" s="175"/>
      <c r="DM439" s="175"/>
      <c r="DN439" s="175"/>
      <c r="DO439" s="175"/>
      <c r="DP439" s="175"/>
      <c r="DQ439" s="175"/>
      <c r="DR439" s="175"/>
      <c r="DS439" s="175"/>
      <c r="DT439" s="175"/>
      <c r="DU439" s="175"/>
      <c r="DV439" s="175"/>
      <c r="DW439" s="175"/>
      <c r="DX439" s="175"/>
      <c r="DY439" s="175"/>
      <c r="DZ439" s="175"/>
      <c r="EA439" s="175"/>
      <c r="EB439" s="175"/>
      <c r="EC439" s="175"/>
      <c r="ED439" s="175"/>
      <c r="EE439" s="175"/>
      <c r="EF439" s="175"/>
      <c r="EG439" s="175"/>
      <c r="EH439" s="175"/>
      <c r="EI439" s="175"/>
      <c r="EJ439" s="175"/>
      <c r="EK439" s="175"/>
      <c r="EL439" s="175"/>
      <c r="EM439" s="175"/>
      <c r="EN439" s="175"/>
      <c r="EO439" s="175"/>
      <c r="EP439" s="175"/>
      <c r="EQ439" s="175"/>
      <c r="ER439" s="175"/>
      <c r="ES439" s="175"/>
      <c r="ET439" s="175"/>
    </row>
  </sheetData>
  <conditionalFormatting sqref="B91:C91 G91:H91 B93 E93 H93">
    <cfRule type="expression" dxfId="83" priority="3">
      <formula>$H$87&gt;0</formula>
    </cfRule>
  </conditionalFormatting>
  <conditionalFormatting sqref="E87:F87 D91 B92:D92">
    <cfRule type="expression" dxfId="82" priority="4">
      <formula>$H$87&gt;0</formula>
    </cfRule>
  </conditionalFormatting>
  <conditionalFormatting sqref="E97:F99">
    <cfRule type="cellIs" dxfId="81" priority="1" stopIfTrue="1" operator="equal">
      <formula>$I$2</formula>
    </cfRule>
    <cfRule type="cellIs" dxfId="80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71F6811B-844F-45FC-BF01-DA6C7B590DA2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5379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5380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88</xdr:row>
                    <xdr:rowOff>0</xdr:rowOff>
                  </from>
                  <to>
                    <xdr:col>10</xdr:col>
                    <xdr:colOff>66675</xdr:colOff>
                    <xdr:row>9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5381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104</xdr:row>
                    <xdr:rowOff>0</xdr:rowOff>
                  </from>
                  <to>
                    <xdr:col>10</xdr:col>
                    <xdr:colOff>0</xdr:colOff>
                    <xdr:row>10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5382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56</xdr:row>
                    <xdr:rowOff>0</xdr:rowOff>
                  </from>
                  <to>
                    <xdr:col>10</xdr:col>
                    <xdr:colOff>66675</xdr:colOff>
                    <xdr:row>5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5383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74</xdr:row>
                    <xdr:rowOff>0</xdr:rowOff>
                  </from>
                  <to>
                    <xdr:col>10</xdr:col>
                    <xdr:colOff>66675</xdr:colOff>
                    <xdr:row>7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5384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78</xdr:row>
                    <xdr:rowOff>0</xdr:rowOff>
                  </from>
                  <to>
                    <xdr:col>10</xdr:col>
                    <xdr:colOff>0</xdr:colOff>
                    <xdr:row>18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5385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201</xdr:row>
                    <xdr:rowOff>0</xdr:rowOff>
                  </from>
                  <to>
                    <xdr:col>10</xdr:col>
                    <xdr:colOff>0</xdr:colOff>
                    <xdr:row>203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2C5794-8600-4905-BDC2-AF02733F398F}">
  <dimension ref="A1:B18"/>
  <sheetViews>
    <sheetView workbookViewId="0">
      <selection activeCell="B7" sqref="B7"/>
    </sheetView>
  </sheetViews>
  <sheetFormatPr defaultRowHeight="15" x14ac:dyDescent="0.25"/>
  <sheetData>
    <row r="1" spans="1:2" x14ac:dyDescent="0.25">
      <c r="A1" s="3" t="s">
        <v>291</v>
      </c>
      <c r="B1" s="3"/>
    </row>
    <row r="3" spans="1:2" x14ac:dyDescent="0.25">
      <c r="A3" t="s">
        <v>385</v>
      </c>
      <c r="B3">
        <v>16.947321428571399</v>
      </c>
    </row>
    <row r="4" spans="1:2" x14ac:dyDescent="0.25">
      <c r="A4" t="s">
        <v>19</v>
      </c>
      <c r="B4">
        <v>5.6796696094426224E-2</v>
      </c>
    </row>
    <row r="5" spans="1:2" x14ac:dyDescent="0.25">
      <c r="A5" t="s">
        <v>386</v>
      </c>
      <c r="B5">
        <v>3</v>
      </c>
    </row>
    <row r="6" spans="1:2" x14ac:dyDescent="0.25">
      <c r="A6" t="s">
        <v>387</v>
      </c>
      <c r="B6">
        <v>3</v>
      </c>
    </row>
    <row r="7" spans="1:2" s="331" customFormat="1" x14ac:dyDescent="0.25">
      <c r="A7" s="331" t="s">
        <v>388</v>
      </c>
      <c r="B7" s="331">
        <v>0.85005510994425815</v>
      </c>
    </row>
    <row r="8" spans="1:2" x14ac:dyDescent="0.25">
      <c r="A8" t="s">
        <v>389</v>
      </c>
      <c r="B8">
        <v>0.72259368994234474</v>
      </c>
    </row>
    <row r="9" spans="1:2" x14ac:dyDescent="0.25">
      <c r="A9" t="s">
        <v>390</v>
      </c>
      <c r="B9">
        <v>-0.61119797580027724</v>
      </c>
    </row>
    <row r="10" spans="1:2" x14ac:dyDescent="0.25">
      <c r="A10" t="s">
        <v>391</v>
      </c>
      <c r="B10">
        <v>-9.3431349517282311E-2</v>
      </c>
    </row>
    <row r="11" spans="1:2" x14ac:dyDescent="0.25">
      <c r="A11" t="s">
        <v>392</v>
      </c>
      <c r="B11">
        <v>3</v>
      </c>
    </row>
    <row r="12" spans="1:2" x14ac:dyDescent="0.25">
      <c r="A12" t="s">
        <v>393</v>
      </c>
      <c r="B12">
        <v>1</v>
      </c>
    </row>
    <row r="13" spans="1:2" x14ac:dyDescent="0.25">
      <c r="A13" t="s">
        <v>394</v>
      </c>
      <c r="B13">
        <v>4</v>
      </c>
    </row>
    <row r="14" spans="1:2" x14ac:dyDescent="0.25">
      <c r="A14" t="s">
        <v>395</v>
      </c>
      <c r="B14">
        <v>38</v>
      </c>
    </row>
    <row r="15" spans="1:2" x14ac:dyDescent="0.25">
      <c r="A15" t="s">
        <v>396</v>
      </c>
      <c r="B15">
        <v>224</v>
      </c>
    </row>
    <row r="16" spans="1:2" x14ac:dyDescent="0.25">
      <c r="A16" t="s">
        <v>397</v>
      </c>
      <c r="B16">
        <v>4</v>
      </c>
    </row>
    <row r="17" spans="1:2" x14ac:dyDescent="0.25">
      <c r="A17" t="s">
        <v>398</v>
      </c>
      <c r="B17">
        <v>1</v>
      </c>
    </row>
    <row r="18" spans="1:2" s="333" customFormat="1" ht="15.75" thickBot="1" x14ac:dyDescent="0.3">
      <c r="A18" s="332" t="s">
        <v>399</v>
      </c>
      <c r="B18" s="332">
        <v>0.1119269181043495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7FD6B-A12A-447A-BF9F-CB8964E52C96}">
  <dimension ref="A1:ES437"/>
  <sheetViews>
    <sheetView showGridLines="0" showRowColHeaders="0" topLeftCell="A14" zoomScale="98" zoomScaleNormal="98" workbookViewId="0">
      <selection activeCell="A16" sqref="A16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9" x14ac:dyDescent="0.2">
      <c r="A1" s="108" t="s">
        <v>514</v>
      </c>
      <c r="B1" s="104" t="s">
        <v>1319</v>
      </c>
      <c r="F1" s="109"/>
      <c r="R1" s="109" t="s">
        <v>717</v>
      </c>
      <c r="Z1" s="189" t="s">
        <v>1320</v>
      </c>
      <c r="BZ1" s="110" t="s">
        <v>1320</v>
      </c>
    </row>
    <row r="2" spans="1:149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9" hidden="1" outlineLevel="1" x14ac:dyDescent="0.2">
      <c r="A3" s="108" t="s">
        <v>523</v>
      </c>
    </row>
    <row r="4" spans="1:149" hidden="1" outlineLevel="1" x14ac:dyDescent="0.2">
      <c r="A4" s="104" t="s">
        <v>1321</v>
      </c>
    </row>
    <row r="5" spans="1:149" hidden="1" outlineLevel="1" x14ac:dyDescent="0.2">
      <c r="A5" s="108" t="s">
        <v>525</v>
      </c>
    </row>
    <row r="6" spans="1:149" hidden="1" outlineLevel="1" x14ac:dyDescent="0.2">
      <c r="A6" s="104" t="s">
        <v>674</v>
      </c>
    </row>
    <row r="7" spans="1:149" hidden="1" outlineLevel="1" x14ac:dyDescent="0.2">
      <c r="A7" s="104" t="s">
        <v>1322</v>
      </c>
    </row>
    <row r="8" spans="1:149" collapsed="1" x14ac:dyDescent="0.2">
      <c r="A8" s="187"/>
      <c r="J8" s="109" t="s">
        <v>670</v>
      </c>
      <c r="K8" s="109" t="s">
        <v>1376</v>
      </c>
    </row>
    <row r="9" spans="1:149" x14ac:dyDescent="0.2">
      <c r="A9" s="117" t="s">
        <v>1323</v>
      </c>
      <c r="AV9" s="175" t="s">
        <v>647</v>
      </c>
      <c r="AW9" s="175" t="s">
        <v>648</v>
      </c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</row>
    <row r="10" spans="1:149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V10" s="175">
        <v>7</v>
      </c>
      <c r="AW10" s="175">
        <f>CHOOSE(AV10,0,0.25,0.5,0.68,0.8,0.9,0.95,0.98,0.99,0.997,0.999)</f>
        <v>0.95</v>
      </c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</row>
    <row r="11" spans="1:149" outlineLevel="1" x14ac:dyDescent="0.2">
      <c r="B11" s="123">
        <f xml:space="preserve"> 1 - $C$33 / $C$34</f>
        <v>0.32019748502923551</v>
      </c>
      <c r="C11" s="123">
        <f xml:space="preserve"> MAX(0,1 - ($C$33 + 2*($B$32+1))/$C$34)</f>
        <v>0.22989918586281899</v>
      </c>
      <c r="D11" s="124">
        <v>0.39039045957872703</v>
      </c>
      <c r="E11" s="124">
        <v>0.47767857142857145</v>
      </c>
      <c r="F11" s="125">
        <v>224</v>
      </c>
      <c r="G11" s="126">
        <f>$AW$67</f>
        <v>0.83636871954628955</v>
      </c>
      <c r="H11" s="123">
        <f>_xlfn.NORM.S.INV(1-(1-I11)/2)</f>
        <v>1.9599639845400536</v>
      </c>
      <c r="I11" s="127">
        <f>$AW$10</f>
        <v>0.95</v>
      </c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</row>
    <row r="12" spans="1:149" x14ac:dyDescent="0.2">
      <c r="A12" s="187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</row>
    <row r="13" spans="1:149" x14ac:dyDescent="0.2">
      <c r="A13" s="117" t="s">
        <v>1324</v>
      </c>
      <c r="AV13" s="175" t="s">
        <v>549</v>
      </c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</row>
    <row r="14" spans="1:149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V14" s="175" t="s">
        <v>1325</v>
      </c>
      <c r="AW14" s="175" t="s">
        <v>1326</v>
      </c>
      <c r="AX14" s="175" t="s">
        <v>1327</v>
      </c>
      <c r="AY14" s="175" t="s">
        <v>1328</v>
      </c>
      <c r="AZ14" s="175" t="s">
        <v>1329</v>
      </c>
      <c r="BA14" s="175" t="s">
        <v>983</v>
      </c>
      <c r="BB14" s="175" t="s">
        <v>1330</v>
      </c>
      <c r="BC14" s="175" t="s">
        <v>1331</v>
      </c>
      <c r="BD14" s="175" t="s">
        <v>985</v>
      </c>
      <c r="BE14" s="175" t="s">
        <v>1332</v>
      </c>
      <c r="BF14" s="175" t="s">
        <v>989</v>
      </c>
      <c r="BG14" s="175" t="s">
        <v>1333</v>
      </c>
      <c r="BH14" s="175" t="s">
        <v>997</v>
      </c>
      <c r="BI14" s="175" t="s">
        <v>543</v>
      </c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  <c r="ES14" s="175"/>
    </row>
    <row r="15" spans="1:149" outlineLevel="1" x14ac:dyDescent="0.2">
      <c r="A15" s="131" t="s">
        <v>543</v>
      </c>
      <c r="B15" s="120">
        <v>-7.1291056802571084</v>
      </c>
      <c r="C15" s="120">
        <v>1.2764577683493858</v>
      </c>
      <c r="D15" s="120">
        <f t="shared" ref="D15:D28" si="0">B15 / C15</f>
        <v>-5.5850697586931561</v>
      </c>
      <c r="E15" s="120">
        <f t="shared" ref="E15:E28" si="1">2*(1-_xlfn.NORM.S.DIST(ABS(B15)/C15,1))</f>
        <v>2.3360642531500275E-8</v>
      </c>
      <c r="F15" s="120">
        <f t="shared" ref="F15:F28" si="2">B15 - $H$11 * C15</f>
        <v>-9.6309169340082761</v>
      </c>
      <c r="G15" s="120">
        <f t="shared" ref="G15:G28" si="3">B15 + $H$11 * C15</f>
        <v>-4.6272944265059408</v>
      </c>
      <c r="H15" s="120"/>
      <c r="I15" s="120"/>
      <c r="AV15" s="175">
        <v>0.31549829401108354</v>
      </c>
      <c r="AW15" s="175">
        <v>0.18144422730879708</v>
      </c>
      <c r="AX15" s="175">
        <v>0.18881800904796908</v>
      </c>
      <c r="AY15" s="175">
        <v>0.17034360936929155</v>
      </c>
      <c r="AZ15" s="175">
        <v>0.17685643060623982</v>
      </c>
      <c r="BA15" s="175">
        <v>0.11250670615848091</v>
      </c>
      <c r="BB15" s="175">
        <v>0.15702512689215276</v>
      </c>
      <c r="BC15" s="175">
        <v>-0.15988932351947532</v>
      </c>
      <c r="BD15" s="175">
        <v>-8.7620456403906075E-2</v>
      </c>
      <c r="BE15" s="175">
        <v>0.18979976205692226</v>
      </c>
      <c r="BF15" s="175">
        <v>-2.3843914749723305E-2</v>
      </c>
      <c r="BG15" s="175">
        <v>0.14383234900724484</v>
      </c>
      <c r="BH15" s="175">
        <v>-1.9512380587940949E-3</v>
      </c>
      <c r="BI15" s="175">
        <v>5.3299661730300339E-2</v>
      </c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</row>
    <row r="16" spans="1:149" outlineLevel="1" x14ac:dyDescent="0.2">
      <c r="A16" s="131" t="s">
        <v>1325</v>
      </c>
      <c r="B16" s="120">
        <v>-1.5942718670614067</v>
      </c>
      <c r="C16" s="120">
        <v>0.56169234818633906</v>
      </c>
      <c r="D16" s="120">
        <f t="shared" si="0"/>
        <v>-2.8383364527025989</v>
      </c>
      <c r="E16" s="120">
        <f t="shared" si="1"/>
        <v>4.5349352692105604E-3</v>
      </c>
      <c r="F16" s="120">
        <f t="shared" si="2"/>
        <v>-2.695168639898363</v>
      </c>
      <c r="G16" s="120">
        <f t="shared" si="3"/>
        <v>-0.49337509422445036</v>
      </c>
      <c r="H16" s="120">
        <v>2.4373471366397377</v>
      </c>
      <c r="I16" s="120">
        <f>(B16*0.458892317295155)/(PI()/SQRT(3))</f>
        <v>-0.40335173002068053</v>
      </c>
      <c r="AV16" s="175">
        <v>0.181444227308797</v>
      </c>
      <c r="AW16" s="175">
        <v>0.95887984513458391</v>
      </c>
      <c r="AX16" s="175">
        <v>-0.30532746017337203</v>
      </c>
      <c r="AY16" s="175">
        <v>0.1667224837830473</v>
      </c>
      <c r="AZ16" s="175">
        <v>5.9315804682566184E-2</v>
      </c>
      <c r="BA16" s="175">
        <v>-3.3514306111372363E-2</v>
      </c>
      <c r="BB16" s="175">
        <v>0.12193504046575565</v>
      </c>
      <c r="BC16" s="175">
        <v>-0.17676416568956185</v>
      </c>
      <c r="BD16" s="175">
        <v>5.7117062884932531E-3</v>
      </c>
      <c r="BE16" s="175">
        <v>-0.21795989508826705</v>
      </c>
      <c r="BF16" s="175">
        <v>-2.6338604841552642E-2</v>
      </c>
      <c r="BG16" s="175">
        <v>0.177540924512188</v>
      </c>
      <c r="BH16" s="175">
        <v>2.5557083093019745E-3</v>
      </c>
      <c r="BI16" s="175">
        <v>7.6740248903644059E-2</v>
      </c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</row>
    <row r="17" spans="1:149" outlineLevel="1" x14ac:dyDescent="0.2">
      <c r="A17" s="131" t="s">
        <v>1326</v>
      </c>
      <c r="B17" s="120">
        <v>-9.6393343555861141E-2</v>
      </c>
      <c r="C17" s="120">
        <v>0.97922410363235235</v>
      </c>
      <c r="D17" s="120">
        <f t="shared" si="0"/>
        <v>-9.8438491452873617E-2</v>
      </c>
      <c r="E17" s="120">
        <f t="shared" si="1"/>
        <v>0.92158411132780271</v>
      </c>
      <c r="F17" s="120">
        <f t="shared" si="2"/>
        <v>-2.0156373194687887</v>
      </c>
      <c r="G17" s="120">
        <f t="shared" si="3"/>
        <v>1.8228506323570666</v>
      </c>
      <c r="H17" s="120">
        <v>1.5675721701161096</v>
      </c>
      <c r="I17" s="120">
        <f>(B17*0.242603590744557)/(PI()/SQRT(3))</f>
        <v>-1.2893030911607399E-2</v>
      </c>
      <c r="AV17" s="175">
        <v>0.188818009047969</v>
      </c>
      <c r="AW17" s="175">
        <v>-0.30532746017337198</v>
      </c>
      <c r="AX17" s="175">
        <v>2.2921698428883848</v>
      </c>
      <c r="AY17" s="175">
        <v>0.20307344235872862</v>
      </c>
      <c r="AZ17" s="175">
        <v>0.31002636302382086</v>
      </c>
      <c r="BA17" s="175">
        <v>7.0308856798487848E-2</v>
      </c>
      <c r="BB17" s="175">
        <v>0.172559094258564</v>
      </c>
      <c r="BC17" s="175">
        <v>-0.17110917997388581</v>
      </c>
      <c r="BD17" s="175">
        <v>-1.2816869861291531E-2</v>
      </c>
      <c r="BE17" s="175">
        <v>0.46955204039064774</v>
      </c>
      <c r="BF17" s="175">
        <v>-8.9554746711221267E-2</v>
      </c>
      <c r="BG17" s="175">
        <v>0.11043496288776847</v>
      </c>
      <c r="BH17" s="175">
        <v>-4.2905271695259841E-3</v>
      </c>
      <c r="BI17" s="175">
        <v>0.23472217276183158</v>
      </c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</row>
    <row r="18" spans="1:149" outlineLevel="1" x14ac:dyDescent="0.2">
      <c r="A18" s="131" t="s">
        <v>1327</v>
      </c>
      <c r="B18" s="120">
        <v>-2.8458612936604362</v>
      </c>
      <c r="C18" s="120">
        <v>1.5139913615633296</v>
      </c>
      <c r="D18" s="120">
        <f t="shared" si="0"/>
        <v>-1.87970774861082</v>
      </c>
      <c r="E18" s="120">
        <f t="shared" si="1"/>
        <v>6.0147918969528869E-2</v>
      </c>
      <c r="F18" s="120">
        <f t="shared" si="2"/>
        <v>-5.8132298352293201</v>
      </c>
      <c r="G18" s="120">
        <f t="shared" si="3"/>
        <v>0.12150724790844825</v>
      </c>
      <c r="H18" s="120">
        <v>1.323174589230752</v>
      </c>
      <c r="I18" s="120">
        <f>(B18*0.148057570567784)/(PI()/SQRT(3))</f>
        <v>-0.23230315194765147</v>
      </c>
      <c r="AV18" s="175">
        <v>0.17034360936929144</v>
      </c>
      <c r="AW18" s="175">
        <v>0.16672248378304727</v>
      </c>
      <c r="AX18" s="175">
        <v>0.20307344235872865</v>
      </c>
      <c r="AY18" s="175">
        <v>0.47177928857844864</v>
      </c>
      <c r="AZ18" s="175">
        <v>0.18303705416983607</v>
      </c>
      <c r="BA18" s="175">
        <v>8.3644249270046545E-2</v>
      </c>
      <c r="BB18" s="175">
        <v>0.12305791048959121</v>
      </c>
      <c r="BC18" s="175">
        <v>-0.17093252769402775</v>
      </c>
      <c r="BD18" s="175">
        <v>2.2811652733649747E-2</v>
      </c>
      <c r="BE18" s="175">
        <v>0.22119393456464245</v>
      </c>
      <c r="BF18" s="175">
        <v>-7.4267832657206254E-2</v>
      </c>
      <c r="BG18" s="175">
        <v>0.19788989573657001</v>
      </c>
      <c r="BH18" s="175">
        <v>7.3984303754839257E-4</v>
      </c>
      <c r="BI18" s="175">
        <v>0.16497219804273491</v>
      </c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</row>
    <row r="19" spans="1:149" outlineLevel="1" x14ac:dyDescent="0.2">
      <c r="A19" s="131" t="s">
        <v>1328</v>
      </c>
      <c r="B19" s="120">
        <v>-1.1182559738687166</v>
      </c>
      <c r="C19" s="120">
        <v>0.68686191376320227</v>
      </c>
      <c r="D19" s="120">
        <f t="shared" si="0"/>
        <v>-1.6280651925246197</v>
      </c>
      <c r="E19" s="120">
        <f t="shared" si="1"/>
        <v>0.10351106312253577</v>
      </c>
      <c r="F19" s="120">
        <f t="shared" si="2"/>
        <v>-2.4644805871968494</v>
      </c>
      <c r="G19" s="120">
        <f t="shared" si="3"/>
        <v>0.22796863945941603</v>
      </c>
      <c r="H19" s="120">
        <v>1.7328060143560964</v>
      </c>
      <c r="I19" s="120">
        <f>(B19*0.336464976384051)/(PI()/SQRT(3))</f>
        <v>-0.20743968558943413</v>
      </c>
      <c r="AV19" s="175">
        <v>0.17685643060623973</v>
      </c>
      <c r="AW19" s="175">
        <v>5.9315804682566142E-2</v>
      </c>
      <c r="AX19" s="175">
        <v>0.31002636302382086</v>
      </c>
      <c r="AY19" s="175">
        <v>0.18303705416983604</v>
      </c>
      <c r="AZ19" s="175">
        <v>0.83503848730727426</v>
      </c>
      <c r="BA19" s="175">
        <v>7.168967597662905E-2</v>
      </c>
      <c r="BB19" s="175">
        <v>0.11402078919537635</v>
      </c>
      <c r="BC19" s="175">
        <v>-0.18856474146585137</v>
      </c>
      <c r="BD19" s="175">
        <v>-2.1102619967529328E-3</v>
      </c>
      <c r="BE19" s="175">
        <v>0.25637648384098766</v>
      </c>
      <c r="BF19" s="175">
        <v>-4.3207205700893841E-2</v>
      </c>
      <c r="BG19" s="175">
        <v>0.21338577724333968</v>
      </c>
      <c r="BH19" s="175">
        <v>-1.410933381040032E-2</v>
      </c>
      <c r="BI19" s="175">
        <v>0.25217660202232423</v>
      </c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</row>
    <row r="20" spans="1:149" outlineLevel="1" x14ac:dyDescent="0.2">
      <c r="A20" s="131" t="s">
        <v>1329</v>
      </c>
      <c r="B20" s="120">
        <v>-2.0907985120217001</v>
      </c>
      <c r="C20" s="120">
        <v>0.91380440319976253</v>
      </c>
      <c r="D20" s="120">
        <f t="shared" si="0"/>
        <v>-2.2880153616031991</v>
      </c>
      <c r="E20" s="120">
        <f t="shared" si="1"/>
        <v>2.2136626546962024E-2</v>
      </c>
      <c r="F20" s="120">
        <f t="shared" si="2"/>
        <v>-3.8818222312073525</v>
      </c>
      <c r="G20" s="120">
        <f t="shared" si="3"/>
        <v>-0.29977479283604791</v>
      </c>
      <c r="H20" s="120">
        <v>1.5019218601754647</v>
      </c>
      <c r="I20" s="120">
        <f>(B20*0.258116173458078)/(PI()/SQRT(3))</f>
        <v>-0.29753506481282271</v>
      </c>
      <c r="AV20" s="175">
        <v>0.11250670615848092</v>
      </c>
      <c r="AW20" s="175">
        <v>-3.3514306111372336E-2</v>
      </c>
      <c r="AX20" s="175">
        <v>7.0308856798487848E-2</v>
      </c>
      <c r="AY20" s="175">
        <v>8.3644249270046558E-2</v>
      </c>
      <c r="AZ20" s="175">
        <v>7.1689675976629078E-2</v>
      </c>
      <c r="BA20" s="175">
        <v>0.6387667837394061</v>
      </c>
      <c r="BB20" s="175">
        <v>0.13522567785708361</v>
      </c>
      <c r="BC20" s="175">
        <v>-0.14095253544061379</v>
      </c>
      <c r="BD20" s="175">
        <v>1.6657453025028874E-2</v>
      </c>
      <c r="BE20" s="175">
        <v>0.22742364212361152</v>
      </c>
      <c r="BF20" s="175">
        <v>1.3718146054152619E-2</v>
      </c>
      <c r="BG20" s="175">
        <v>0.12392841729653196</v>
      </c>
      <c r="BH20" s="175">
        <v>-1.4038354622746378E-2</v>
      </c>
      <c r="BI20" s="175">
        <v>0.10125195796543753</v>
      </c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</row>
    <row r="21" spans="1:149" outlineLevel="1" x14ac:dyDescent="0.2">
      <c r="A21" s="131" t="s">
        <v>983</v>
      </c>
      <c r="B21" s="120">
        <v>0.47698956358353023</v>
      </c>
      <c r="C21" s="120">
        <v>0.79922886818445571</v>
      </c>
      <c r="D21" s="120">
        <f t="shared" si="0"/>
        <v>0.59681223060306776</v>
      </c>
      <c r="E21" s="120">
        <f t="shared" si="1"/>
        <v>0.55063275128741473</v>
      </c>
      <c r="F21" s="120">
        <f t="shared" si="2"/>
        <v>-1.0894702334627129</v>
      </c>
      <c r="G21" s="120">
        <f t="shared" si="3"/>
        <v>2.0434493606297734</v>
      </c>
      <c r="H21" s="120">
        <v>1.6107493173494225</v>
      </c>
      <c r="I21" s="120">
        <f>(B21*0.304218419713563)/(PI()/SQRT(3))</f>
        <v>8.0002790889999217E-2</v>
      </c>
      <c r="AV21" s="175">
        <v>0.15702512689215273</v>
      </c>
      <c r="AW21" s="175">
        <v>0.12193504046575565</v>
      </c>
      <c r="AX21" s="175">
        <v>0.172559094258564</v>
      </c>
      <c r="AY21" s="175">
        <v>0.12305791048959122</v>
      </c>
      <c r="AZ21" s="175">
        <v>0.11402078919537634</v>
      </c>
      <c r="BA21" s="175">
        <v>0.13522567785708361</v>
      </c>
      <c r="BB21" s="175">
        <v>0.23674881268270145</v>
      </c>
      <c r="BC21" s="175">
        <v>-0.13867298371469033</v>
      </c>
      <c r="BD21" s="175">
        <v>-8.0745880435946389E-3</v>
      </c>
      <c r="BE21" s="175">
        <v>0.20253956071939888</v>
      </c>
      <c r="BF21" s="175">
        <v>-1.3499935662898541E-2</v>
      </c>
      <c r="BG21" s="175">
        <v>0.12251833800143926</v>
      </c>
      <c r="BH21" s="175">
        <v>-7.0861999191321606E-3</v>
      </c>
      <c r="BI21" s="175">
        <v>5.7373275154993068E-2</v>
      </c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</row>
    <row r="22" spans="1:149" outlineLevel="1" x14ac:dyDescent="0.2">
      <c r="A22" s="131" t="s">
        <v>1330</v>
      </c>
      <c r="B22" s="120">
        <v>-0.63467762037095965</v>
      </c>
      <c r="C22" s="120">
        <v>0.48656840493675857</v>
      </c>
      <c r="D22" s="120">
        <f t="shared" si="0"/>
        <v>-1.3043954640939983</v>
      </c>
      <c r="E22" s="120">
        <f t="shared" si="1"/>
        <v>0.19209878094551813</v>
      </c>
      <c r="F22" s="120">
        <f t="shared" si="2"/>
        <v>-1.5883341700621072</v>
      </c>
      <c r="G22" s="120">
        <f t="shared" si="3"/>
        <v>0.31897892932018801</v>
      </c>
      <c r="H22" s="120">
        <v>2.4265705166173728</v>
      </c>
      <c r="I22" s="120">
        <f>(B22*0.50080012853232)/(PI()/SQRT(3))</f>
        <v>-0.17523803355866638</v>
      </c>
      <c r="AV22" s="175">
        <v>-0.1598893235194753</v>
      </c>
      <c r="AW22" s="175">
        <v>-0.17676416568956188</v>
      </c>
      <c r="AX22" s="175">
        <v>-0.17110917997388586</v>
      </c>
      <c r="AY22" s="175">
        <v>-0.17093252769402775</v>
      </c>
      <c r="AZ22" s="175">
        <v>-0.18856474146585142</v>
      </c>
      <c r="BA22" s="175">
        <v>-0.14095253544061379</v>
      </c>
      <c r="BB22" s="175">
        <v>-0.13867298371469033</v>
      </c>
      <c r="BC22" s="175">
        <v>0.18880864106794687</v>
      </c>
      <c r="BD22" s="175">
        <v>-5.0839732805905941E-5</v>
      </c>
      <c r="BE22" s="175">
        <v>-0.15802058346130743</v>
      </c>
      <c r="BF22" s="175">
        <v>1.7826418713486961E-2</v>
      </c>
      <c r="BG22" s="175">
        <v>-0.17551808289398052</v>
      </c>
      <c r="BH22" s="175">
        <v>2.4327020986614871E-3</v>
      </c>
      <c r="BI22" s="175">
        <v>-0.12408280128151586</v>
      </c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</row>
    <row r="23" spans="1:149" outlineLevel="1" x14ac:dyDescent="0.2">
      <c r="A23" s="131" t="s">
        <v>1331</v>
      </c>
      <c r="B23" s="120">
        <v>0.90860899031345577</v>
      </c>
      <c r="C23" s="120">
        <v>0.43452116296901683</v>
      </c>
      <c r="D23" s="120">
        <f t="shared" si="0"/>
        <v>2.0910580835811752</v>
      </c>
      <c r="E23" s="120">
        <f t="shared" si="1"/>
        <v>3.6522857570686851E-2</v>
      </c>
      <c r="F23" s="120">
        <f t="shared" si="2"/>
        <v>5.6963160373723509E-2</v>
      </c>
      <c r="G23" s="120">
        <f t="shared" si="3"/>
        <v>1.760254820253188</v>
      </c>
      <c r="H23" s="120">
        <v>4.9971474067630446</v>
      </c>
      <c r="I23" s="120">
        <f>(B23*0.803529609560284)/(PI()/SQRT(3))</f>
        <v>0.4025220438522864</v>
      </c>
      <c r="AV23" s="175">
        <v>-8.7620456403906061E-2</v>
      </c>
      <c r="AW23" s="175">
        <v>5.7117062884933078E-3</v>
      </c>
      <c r="AX23" s="175">
        <v>-1.2816869861291489E-2</v>
      </c>
      <c r="AY23" s="175">
        <v>2.2811652733649802E-2</v>
      </c>
      <c r="AZ23" s="175">
        <v>-2.1102619967529055E-3</v>
      </c>
      <c r="BA23" s="175">
        <v>1.6657453025028867E-2</v>
      </c>
      <c r="BB23" s="175">
        <v>-8.0745880435946285E-3</v>
      </c>
      <c r="BC23" s="175">
        <v>-5.0839732805947168E-5</v>
      </c>
      <c r="BD23" s="175">
        <v>0.35763304609986823</v>
      </c>
      <c r="BE23" s="175">
        <v>-4.4409611500020839E-3</v>
      </c>
      <c r="BF23" s="175">
        <v>3.3864875176432441E-2</v>
      </c>
      <c r="BG23" s="175">
        <v>4.8550567853699801E-2</v>
      </c>
      <c r="BH23" s="175">
        <v>1.5773126612555631E-3</v>
      </c>
      <c r="BI23" s="175">
        <v>-0.10500689117423277</v>
      </c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</row>
    <row r="24" spans="1:149" outlineLevel="1" x14ac:dyDescent="0.2">
      <c r="A24" s="131" t="s">
        <v>985</v>
      </c>
      <c r="B24" s="120">
        <v>0.83704401007391283</v>
      </c>
      <c r="C24" s="120">
        <v>0.5980242855435457</v>
      </c>
      <c r="D24" s="120">
        <f t="shared" si="0"/>
        <v>1.3996823043952495</v>
      </c>
      <c r="E24" s="120">
        <f t="shared" si="1"/>
        <v>0.1616084751414586</v>
      </c>
      <c r="F24" s="120">
        <f t="shared" si="2"/>
        <v>-0.33506205147173385</v>
      </c>
      <c r="G24" s="120">
        <f t="shared" si="3"/>
        <v>2.0091500716195596</v>
      </c>
      <c r="H24" s="120">
        <v>1.1533875249328764</v>
      </c>
      <c r="I24" s="120">
        <f>(B24*0.279239782018299)/(PI()/SQRT(3))</f>
        <v>0.12886540348493569</v>
      </c>
      <c r="AV24" s="175">
        <v>0.18979976205692209</v>
      </c>
      <c r="AW24" s="175">
        <v>-0.21795989508826719</v>
      </c>
      <c r="AX24" s="175">
        <v>0.46955204039064768</v>
      </c>
      <c r="AY24" s="175">
        <v>0.22119393456464237</v>
      </c>
      <c r="AZ24" s="175">
        <v>0.2563764838409876</v>
      </c>
      <c r="BA24" s="175">
        <v>0.22742364212361149</v>
      </c>
      <c r="BB24" s="175">
        <v>0.20253956071939894</v>
      </c>
      <c r="BC24" s="175">
        <v>-0.15802058346130732</v>
      </c>
      <c r="BD24" s="175">
        <v>-4.4409611500020856E-3</v>
      </c>
      <c r="BE24" s="175">
        <v>2.1585374464228564</v>
      </c>
      <c r="BF24" s="175">
        <v>-0.14423603913353378</v>
      </c>
      <c r="BG24" s="175">
        <v>0.1726471462873288</v>
      </c>
      <c r="BH24" s="175">
        <v>-1.1298049435776168E-2</v>
      </c>
      <c r="BI24" s="175">
        <v>0.35987828533698513</v>
      </c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</row>
    <row r="25" spans="1:149" outlineLevel="1" x14ac:dyDescent="0.2">
      <c r="A25" s="131" t="s">
        <v>1332</v>
      </c>
      <c r="B25" s="120">
        <v>-3.7032875641111462</v>
      </c>
      <c r="C25" s="120">
        <v>1.4691961905827473</v>
      </c>
      <c r="D25" s="120">
        <f t="shared" si="0"/>
        <v>-2.5206215397565526</v>
      </c>
      <c r="E25" s="120">
        <f t="shared" si="1"/>
        <v>1.171477739112925E-2</v>
      </c>
      <c r="F25" s="120">
        <f t="shared" si="2"/>
        <v>-6.582859183876776</v>
      </c>
      <c r="G25" s="120">
        <f t="shared" si="3"/>
        <v>-0.82371594434551687</v>
      </c>
      <c r="H25" s="120">
        <v>1.3073509828197598</v>
      </c>
      <c r="I25" s="120">
        <f>(B25*0.174382317982966)/(PI()/SQRT(3))</f>
        <v>-0.3560415128162997</v>
      </c>
      <c r="AV25" s="175">
        <v>-2.3843914749723208E-2</v>
      </c>
      <c r="AW25" s="175">
        <v>-2.633860484155251E-2</v>
      </c>
      <c r="AX25" s="175">
        <v>-8.9554746711221156E-2</v>
      </c>
      <c r="AY25" s="175">
        <v>-7.4267832657206101E-2</v>
      </c>
      <c r="AZ25" s="175">
        <v>-4.3207205700893835E-2</v>
      </c>
      <c r="BA25" s="175">
        <v>1.3718146054152575E-2</v>
      </c>
      <c r="BB25" s="175">
        <v>-1.3499935662898551E-2</v>
      </c>
      <c r="BC25" s="175">
        <v>1.7826418713486843E-2</v>
      </c>
      <c r="BD25" s="175">
        <v>3.3864875176432475E-2</v>
      </c>
      <c r="BE25" s="175">
        <v>-0.14423603913353386</v>
      </c>
      <c r="BF25" s="175">
        <v>0.22218868508878864</v>
      </c>
      <c r="BG25" s="175">
        <v>9.820487102011517E-4</v>
      </c>
      <c r="BH25" s="175">
        <v>-5.7874018858898512E-3</v>
      </c>
      <c r="BI25" s="175">
        <v>-0.43482849918871025</v>
      </c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</row>
    <row r="26" spans="1:149" outlineLevel="1" x14ac:dyDescent="0.2">
      <c r="A26" s="131" t="s">
        <v>989</v>
      </c>
      <c r="B26" s="120">
        <v>3.1199907978311785</v>
      </c>
      <c r="C26" s="120">
        <v>0.47136894794713474</v>
      </c>
      <c r="D26" s="120">
        <f t="shared" si="0"/>
        <v>6.6189994301047888</v>
      </c>
      <c r="E26" s="120">
        <f t="shared" si="1"/>
        <v>3.6163738670325074E-11</v>
      </c>
      <c r="F26" s="120">
        <f t="shared" si="2"/>
        <v>2.1961246364242593</v>
      </c>
      <c r="G26" s="120">
        <f t="shared" si="3"/>
        <v>4.0438569592380977</v>
      </c>
      <c r="H26" s="120">
        <v>1.1299712767622567</v>
      </c>
      <c r="I26" s="120">
        <f>(B26*0.495979995876908)/(PI()/SQRT(3))</f>
        <v>0.85315556591212627</v>
      </c>
      <c r="AV26" s="175">
        <v>0.14383234900724481</v>
      </c>
      <c r="AW26" s="175">
        <v>0.17754092451218803</v>
      </c>
      <c r="AX26" s="175">
        <v>0.11043496288776852</v>
      </c>
      <c r="AY26" s="175">
        <v>0.19788989573657007</v>
      </c>
      <c r="AZ26" s="175">
        <v>0.21338577724333976</v>
      </c>
      <c r="BA26" s="175">
        <v>0.12392841729653195</v>
      </c>
      <c r="BB26" s="175">
        <v>0.12251833800143927</v>
      </c>
      <c r="BC26" s="175">
        <v>-0.17551808289398052</v>
      </c>
      <c r="BD26" s="175">
        <v>4.8550567853699753E-2</v>
      </c>
      <c r="BE26" s="175">
        <v>0.17264714628732886</v>
      </c>
      <c r="BF26" s="175">
        <v>9.8204871020107602E-4</v>
      </c>
      <c r="BG26" s="175">
        <v>0.52376785295319206</v>
      </c>
      <c r="BH26" s="175">
        <v>-4.9884041383687757E-3</v>
      </c>
      <c r="BI26" s="175">
        <v>5.8844304778955234E-2</v>
      </c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</row>
    <row r="27" spans="1:149" outlineLevel="1" x14ac:dyDescent="0.2">
      <c r="A27" s="131" t="s">
        <v>1333</v>
      </c>
      <c r="B27" s="120">
        <v>-0.81186250039045049</v>
      </c>
      <c r="C27" s="120">
        <v>0.72371807560208967</v>
      </c>
      <c r="D27" s="120">
        <f t="shared" si="0"/>
        <v>-1.1217938694083742</v>
      </c>
      <c r="E27" s="120">
        <f t="shared" si="1"/>
        <v>0.26195009345979181</v>
      </c>
      <c r="F27" s="120">
        <f t="shared" si="2"/>
        <v>-2.2303238635311819</v>
      </c>
      <c r="G27" s="120">
        <f t="shared" si="3"/>
        <v>0.60659886275028096</v>
      </c>
      <c r="H27" s="120">
        <v>1.5053833739014149</v>
      </c>
      <c r="I27" s="120">
        <f>(B27*0.258116173458078)/(PI()/SQRT(3))</f>
        <v>-0.11553363955630455</v>
      </c>
      <c r="AV27" s="175">
        <v>-1.9512380587940732E-3</v>
      </c>
      <c r="AW27" s="175">
        <v>2.5557083093020066E-3</v>
      </c>
      <c r="AX27" s="175">
        <v>-4.2905271695259243E-3</v>
      </c>
      <c r="AY27" s="175">
        <v>7.3984303754844451E-4</v>
      </c>
      <c r="AZ27" s="175">
        <v>-1.4109333810400271E-2</v>
      </c>
      <c r="BA27" s="175">
        <v>-1.403835462274637E-2</v>
      </c>
      <c r="BB27" s="175">
        <v>-7.086199919132152E-3</v>
      </c>
      <c r="BC27" s="175">
        <v>2.4327020986614472E-3</v>
      </c>
      <c r="BD27" s="175">
        <v>1.5773126612555449E-3</v>
      </c>
      <c r="BE27" s="175">
        <v>-1.1298049435776107E-2</v>
      </c>
      <c r="BF27" s="175">
        <v>-5.7874018858899432E-3</v>
      </c>
      <c r="BG27" s="175">
        <v>-4.9884041383687549E-3</v>
      </c>
      <c r="BH27" s="175">
        <v>1.0018628451834408E-2</v>
      </c>
      <c r="BI27" s="175">
        <v>-6.868553613929354E-2</v>
      </c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</row>
    <row r="28" spans="1:149" outlineLevel="1" x14ac:dyDescent="0.2">
      <c r="A28" s="131" t="s">
        <v>997</v>
      </c>
      <c r="B28" s="120">
        <v>-1.4516257650714242E-2</v>
      </c>
      <c r="C28" s="120">
        <v>0.10009309892212553</v>
      </c>
      <c r="D28" s="120">
        <f t="shared" si="0"/>
        <v>-0.14502755741440462</v>
      </c>
      <c r="E28" s="120">
        <f t="shared" si="1"/>
        <v>0.88468911413244489</v>
      </c>
      <c r="F28" s="120">
        <f t="shared" si="2"/>
        <v>-0.21069512663908516</v>
      </c>
      <c r="G28" s="120">
        <f t="shared" si="3"/>
        <v>0.18166261133765668</v>
      </c>
      <c r="H28" s="120">
        <v>1.0480362501838554</v>
      </c>
      <c r="I28" s="120">
        <f>(B28*1.87548306824394)/(PI()/SQRT(3))</f>
        <v>-1.5009926662795721E-2</v>
      </c>
      <c r="AV28" s="175">
        <v>5.3299661730299944E-2</v>
      </c>
      <c r="AW28" s="175">
        <v>7.6740248903643546E-2</v>
      </c>
      <c r="AX28" s="175">
        <v>0.23472217276183091</v>
      </c>
      <c r="AY28" s="175">
        <v>0.16497219804273422</v>
      </c>
      <c r="AZ28" s="175">
        <v>0.25217660202232389</v>
      </c>
      <c r="BA28" s="175">
        <v>0.10125195796543761</v>
      </c>
      <c r="BB28" s="175">
        <v>5.7373275154993054E-2</v>
      </c>
      <c r="BC28" s="175">
        <v>-0.12408280128151529</v>
      </c>
      <c r="BD28" s="175">
        <v>-0.10500689117423273</v>
      </c>
      <c r="BE28" s="175">
        <v>0.35987828533698496</v>
      </c>
      <c r="BF28" s="175">
        <v>-0.43482849918870958</v>
      </c>
      <c r="BG28" s="175">
        <v>5.8844304778954915E-2</v>
      </c>
      <c r="BH28" s="175">
        <v>-6.8685536139293804E-2</v>
      </c>
      <c r="BI28" s="175">
        <v>1.6293444343794945</v>
      </c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</row>
    <row r="29" spans="1:149" x14ac:dyDescent="0.2">
      <c r="A29" s="187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</row>
    <row r="30" spans="1:149" x14ac:dyDescent="0.2">
      <c r="A30" s="117" t="s">
        <v>1334</v>
      </c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</row>
    <row r="31" spans="1:149" ht="12" hidden="1" outlineLevel="1" thickBot="1" x14ac:dyDescent="0.25">
      <c r="A31" s="130" t="s">
        <v>551</v>
      </c>
      <c r="B31" s="121" t="s">
        <v>552</v>
      </c>
      <c r="C31" s="121" t="s">
        <v>553</v>
      </c>
      <c r="D31" s="118"/>
      <c r="E31" s="121" t="s">
        <v>33</v>
      </c>
      <c r="F31" s="121" t="s">
        <v>554</v>
      </c>
      <c r="G31" s="121" t="s">
        <v>533</v>
      </c>
      <c r="H31" s="118"/>
      <c r="I31" s="121" t="s">
        <v>555</v>
      </c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</row>
    <row r="32" spans="1:149" hidden="1" outlineLevel="1" x14ac:dyDescent="0.2">
      <c r="A32" s="131" t="s">
        <v>22</v>
      </c>
      <c r="B32" s="125">
        <v>13</v>
      </c>
      <c r="C32" s="124">
        <f>C34 - C33</f>
        <v>99.287911993729182</v>
      </c>
      <c r="D32" s="111" t="s">
        <v>556</v>
      </c>
      <c r="E32" s="124">
        <f>_xlfn.CHISQ.DIST.RT(C32,B32)</f>
        <v>2.2791781686095861E-15</v>
      </c>
      <c r="F32" s="124">
        <f>C33+2*(1+B32)</f>
        <v>238.79544791980581</v>
      </c>
      <c r="G32" s="126">
        <f>$AW$67</f>
        <v>0.83636871954628955</v>
      </c>
      <c r="H32" s="124" t="s">
        <v>557</v>
      </c>
      <c r="I32" s="124">
        <f>1-C33/C34</f>
        <v>0.32019748502923551</v>
      </c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</row>
    <row r="33" spans="1:149" hidden="1" outlineLevel="1" x14ac:dyDescent="0.2">
      <c r="A33" s="131" t="s">
        <v>23</v>
      </c>
      <c r="B33" s="125">
        <v>210</v>
      </c>
      <c r="C33" s="124">
        <v>210.79544791980581</v>
      </c>
      <c r="D33" s="111" t="s">
        <v>558</v>
      </c>
      <c r="E33" s="124"/>
      <c r="F33" s="124"/>
      <c r="G33" s="124"/>
      <c r="H33" s="124" t="s">
        <v>559</v>
      </c>
      <c r="I33" s="124">
        <f>1-EXP(((C33/2)-(C34/2))*(2/$F$11))</f>
        <v>0.35805304743843125</v>
      </c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</row>
    <row r="34" spans="1:149" hidden="1" outlineLevel="1" x14ac:dyDescent="0.2">
      <c r="A34" s="131" t="s">
        <v>560</v>
      </c>
      <c r="B34" s="125">
        <v>223</v>
      </c>
      <c r="C34" s="124">
        <f>-2*(($F$11*(1-$E$11))*LN(1-$E$11)+$F$11*$E$11*LN($E$11))</f>
        <v>310.08335991353499</v>
      </c>
      <c r="D34" s="111" t="s">
        <v>561</v>
      </c>
      <c r="E34" s="124"/>
      <c r="F34" s="124"/>
      <c r="G34" s="124"/>
      <c r="H34" s="124" t="s">
        <v>562</v>
      </c>
      <c r="I34" s="124">
        <f xml:space="preserve"> I33/(1-(($E$11^$E$11)*((1-$E$11)^(1-$E$11)))^2)</f>
        <v>0.47772184953530428</v>
      </c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</row>
    <row r="35" spans="1:149" collapsed="1" x14ac:dyDescent="0.2">
      <c r="A35" s="187"/>
      <c r="B35" s="122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</row>
    <row r="36" spans="1:149" x14ac:dyDescent="0.2">
      <c r="A36" s="117" t="s">
        <v>1335</v>
      </c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</row>
    <row r="37" spans="1:149" ht="12" hidden="1" outlineLevel="1" thickBot="1" x14ac:dyDescent="0.25">
      <c r="A37" s="134" t="s">
        <v>537</v>
      </c>
      <c r="B37" s="118" t="s">
        <v>564</v>
      </c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</row>
    <row r="38" spans="1:149" ht="12" hidden="1" outlineLevel="1" thickBot="1" x14ac:dyDescent="0.25">
      <c r="A38" s="133" t="s">
        <v>543</v>
      </c>
      <c r="B38" s="135">
        <v>1</v>
      </c>
      <c r="C38" s="136" t="s">
        <v>1336</v>
      </c>
      <c r="D38" s="124"/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O38" s="124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</row>
    <row r="39" spans="1:149" ht="12" hidden="1" outlineLevel="1" thickBot="1" x14ac:dyDescent="0.25">
      <c r="A39" s="133" t="s">
        <v>1325</v>
      </c>
      <c r="B39" s="135">
        <v>7.4339475806951438E-2</v>
      </c>
      <c r="C39" s="135">
        <v>1</v>
      </c>
      <c r="D39" s="136" t="s">
        <v>1337</v>
      </c>
      <c r="E39" s="124"/>
      <c r="F39" s="124"/>
      <c r="G39" s="124"/>
      <c r="H39" s="124"/>
      <c r="I39" s="124"/>
      <c r="J39" s="124"/>
      <c r="K39" s="124"/>
      <c r="L39" s="124"/>
      <c r="M39" s="124"/>
      <c r="N39" s="124"/>
      <c r="O39" s="124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</row>
    <row r="40" spans="1:149" ht="12" hidden="1" outlineLevel="1" thickBot="1" x14ac:dyDescent="0.25">
      <c r="A40" s="133" t="s">
        <v>1326</v>
      </c>
      <c r="B40" s="135">
        <v>6.1395233813856614E-2</v>
      </c>
      <c r="C40" s="124">
        <v>0.32988498814891298</v>
      </c>
      <c r="D40" s="135">
        <v>1</v>
      </c>
      <c r="E40" s="136" t="s">
        <v>1338</v>
      </c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</row>
    <row r="41" spans="1:149" ht="12" hidden="1" outlineLevel="1" thickBot="1" x14ac:dyDescent="0.25">
      <c r="A41" s="133" t="s">
        <v>1327</v>
      </c>
      <c r="B41" s="135">
        <v>0.12145748072724738</v>
      </c>
      <c r="C41" s="124">
        <v>0.22203503592669691</v>
      </c>
      <c r="D41" s="124">
        <v>-0.20594932495752721</v>
      </c>
      <c r="E41" s="135">
        <v>1</v>
      </c>
      <c r="F41" s="136" t="s">
        <v>1339</v>
      </c>
      <c r="G41" s="124"/>
      <c r="H41" s="124"/>
      <c r="I41" s="124"/>
      <c r="J41" s="124"/>
      <c r="K41" s="124"/>
      <c r="L41" s="124"/>
      <c r="M41" s="124"/>
      <c r="N41" s="124"/>
      <c r="O41" s="124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</row>
    <row r="42" spans="1:149" ht="12" hidden="1" outlineLevel="1" thickBot="1" x14ac:dyDescent="0.25">
      <c r="A42" s="133" t="s">
        <v>1328</v>
      </c>
      <c r="B42" s="135">
        <v>0.18816327983108211</v>
      </c>
      <c r="C42" s="124">
        <v>0.44152764611083556</v>
      </c>
      <c r="D42" s="124">
        <v>0.24788065837817078</v>
      </c>
      <c r="E42" s="124">
        <v>0.19528113831083285</v>
      </c>
      <c r="F42" s="135">
        <v>1</v>
      </c>
      <c r="G42" s="136" t="s">
        <v>1340</v>
      </c>
      <c r="H42" s="124"/>
      <c r="I42" s="124"/>
      <c r="J42" s="124"/>
      <c r="K42" s="124"/>
      <c r="L42" s="124"/>
      <c r="M42" s="124"/>
      <c r="N42" s="124"/>
      <c r="O42" s="124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</row>
    <row r="43" spans="1:149" ht="12" hidden="1" outlineLevel="1" thickBot="1" x14ac:dyDescent="0.25">
      <c r="A43" s="133" t="s">
        <v>1329</v>
      </c>
      <c r="B43" s="135">
        <v>0.2161947240556043</v>
      </c>
      <c r="C43" s="124">
        <v>0.34456336623278488</v>
      </c>
      <c r="D43" s="135">
        <v>6.6288025795180644E-2</v>
      </c>
      <c r="E43" s="124">
        <v>0.22408974476412827</v>
      </c>
      <c r="F43" s="124">
        <v>0.29161934864290812</v>
      </c>
      <c r="G43" s="135">
        <v>1</v>
      </c>
      <c r="H43" s="136" t="s">
        <v>1010</v>
      </c>
      <c r="I43" s="124"/>
      <c r="J43" s="124"/>
      <c r="K43" s="124"/>
      <c r="L43" s="124"/>
      <c r="M43" s="124"/>
      <c r="N43" s="124"/>
      <c r="O43" s="124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</row>
    <row r="44" spans="1:149" ht="12" hidden="1" outlineLevel="1" thickBot="1" x14ac:dyDescent="0.25">
      <c r="A44" s="133" t="s">
        <v>983</v>
      </c>
      <c r="B44" s="135">
        <v>9.9248926309350907E-2</v>
      </c>
      <c r="C44" s="124">
        <v>0.25061596893797111</v>
      </c>
      <c r="D44" s="135">
        <v>-4.2822988745413182E-2</v>
      </c>
      <c r="E44" s="135">
        <v>5.8105263774857009E-2</v>
      </c>
      <c r="F44" s="124">
        <v>0.15236860442968667</v>
      </c>
      <c r="G44" s="135">
        <v>9.8159470911206193E-2</v>
      </c>
      <c r="H44" s="135">
        <v>1</v>
      </c>
      <c r="I44" s="136" t="s">
        <v>1341</v>
      </c>
      <c r="J44" s="124"/>
      <c r="K44" s="124"/>
      <c r="L44" s="124"/>
      <c r="M44" s="124"/>
      <c r="N44" s="124"/>
      <c r="O44" s="124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</row>
    <row r="45" spans="1:149" ht="12" hidden="1" outlineLevel="1" thickBot="1" x14ac:dyDescent="0.25">
      <c r="A45" s="133" t="s">
        <v>1330</v>
      </c>
      <c r="B45" s="135">
        <v>9.2376028489517897E-2</v>
      </c>
      <c r="C45" s="191">
        <v>0.57454856010562394</v>
      </c>
      <c r="D45" s="124">
        <v>0.25591899806908019</v>
      </c>
      <c r="E45" s="124">
        <v>0.23424511917170279</v>
      </c>
      <c r="F45" s="124">
        <v>0.36821052316367797</v>
      </c>
      <c r="G45" s="124">
        <v>0.25644066323565784</v>
      </c>
      <c r="H45" s="124">
        <v>0.34773155294181152</v>
      </c>
      <c r="I45" s="135">
        <v>1</v>
      </c>
      <c r="J45" s="136" t="s">
        <v>1342</v>
      </c>
      <c r="K45" s="124"/>
      <c r="L45" s="124"/>
      <c r="M45" s="124"/>
      <c r="N45" s="124"/>
      <c r="O45" s="124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</row>
    <row r="46" spans="1:149" ht="12" hidden="1" outlineLevel="1" thickBot="1" x14ac:dyDescent="0.25">
      <c r="A46" s="133" t="s">
        <v>1331</v>
      </c>
      <c r="B46" s="135">
        <v>-0.22371453701183996</v>
      </c>
      <c r="C46" s="191">
        <v>-0.6551036575963427</v>
      </c>
      <c r="D46" s="124">
        <v>-0.4154331985706568</v>
      </c>
      <c r="E46" s="124">
        <v>-0.26009917792057219</v>
      </c>
      <c r="F46" s="191">
        <v>-0.57272263307912674</v>
      </c>
      <c r="G46" s="124">
        <v>-0.47489359302368817</v>
      </c>
      <c r="H46" s="124">
        <v>-0.4058735936965161</v>
      </c>
      <c r="I46" s="191">
        <v>-0.65589908033940381</v>
      </c>
      <c r="J46" s="135">
        <v>1</v>
      </c>
      <c r="K46" s="136" t="s">
        <v>1012</v>
      </c>
      <c r="L46" s="124"/>
      <c r="M46" s="124"/>
      <c r="N46" s="124"/>
      <c r="O46" s="124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</row>
    <row r="47" spans="1:149" ht="12" hidden="1" outlineLevel="1" thickBot="1" x14ac:dyDescent="0.25">
      <c r="A47" s="133" t="s">
        <v>985</v>
      </c>
      <c r="B47" s="135">
        <v>-0.1375601147304242</v>
      </c>
      <c r="C47" s="124">
        <v>-0.26084840321663766</v>
      </c>
      <c r="D47" s="135">
        <v>9.753600219184368E-3</v>
      </c>
      <c r="E47" s="135">
        <v>-1.415597400814156E-2</v>
      </c>
      <c r="F47" s="135">
        <v>5.5535219809203173E-2</v>
      </c>
      <c r="G47" s="135">
        <v>-3.861573545724673E-3</v>
      </c>
      <c r="H47" s="135">
        <v>3.4851270435377071E-2</v>
      </c>
      <c r="I47" s="135">
        <v>-2.7749658869105579E-2</v>
      </c>
      <c r="J47" s="135">
        <v>-1.956471407170502E-4</v>
      </c>
      <c r="K47" s="135">
        <v>1</v>
      </c>
      <c r="L47" s="136" t="s">
        <v>1343</v>
      </c>
      <c r="M47" s="124"/>
      <c r="N47" s="124"/>
      <c r="O47" s="124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</row>
    <row r="48" spans="1:149" ht="12" hidden="1" outlineLevel="1" thickBot="1" x14ac:dyDescent="0.25">
      <c r="A48" s="133" t="s">
        <v>1332</v>
      </c>
      <c r="B48" s="135">
        <v>0.19189753595517064</v>
      </c>
      <c r="C48" s="124">
        <v>0.22999445330104301</v>
      </c>
      <c r="D48" s="124">
        <v>-0.15150072162823802</v>
      </c>
      <c r="E48" s="124">
        <v>0.21109626111456997</v>
      </c>
      <c r="F48" s="124">
        <v>0.21919163929007723</v>
      </c>
      <c r="G48" s="124">
        <v>0.19096120521294271</v>
      </c>
      <c r="H48" s="124">
        <v>0.19367994562324944</v>
      </c>
      <c r="I48" s="124">
        <v>0.28332582711578919</v>
      </c>
      <c r="J48" s="124">
        <v>-0.24752720285139113</v>
      </c>
      <c r="K48" s="135">
        <v>-5.0545018454040023E-3</v>
      </c>
      <c r="L48" s="135">
        <v>1</v>
      </c>
      <c r="M48" s="136" t="s">
        <v>1016</v>
      </c>
      <c r="N48" s="124"/>
      <c r="O48" s="124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</row>
    <row r="49" spans="1:149" ht="12" hidden="1" outlineLevel="1" thickBot="1" x14ac:dyDescent="0.25">
      <c r="A49" s="133" t="s">
        <v>989</v>
      </c>
      <c r="B49" s="135">
        <v>-0.72268756225507147</v>
      </c>
      <c r="C49" s="135">
        <v>-9.0057126043161295E-2</v>
      </c>
      <c r="D49" s="135">
        <v>-5.7062356418855265E-2</v>
      </c>
      <c r="E49" s="124">
        <v>-0.12548859107964291</v>
      </c>
      <c r="F49" s="124">
        <v>-0.22938781530753646</v>
      </c>
      <c r="G49" s="124">
        <v>-0.10030947668560282</v>
      </c>
      <c r="H49" s="135">
        <v>3.6413572626620573E-2</v>
      </c>
      <c r="I49" s="135">
        <v>-5.8860890002158425E-2</v>
      </c>
      <c r="J49" s="135">
        <v>8.7034652674967905E-2</v>
      </c>
      <c r="K49" s="124">
        <v>0.12013503766375568</v>
      </c>
      <c r="L49" s="124">
        <v>-0.20827302492323244</v>
      </c>
      <c r="M49" s="135">
        <v>1</v>
      </c>
      <c r="N49" s="136" t="s">
        <v>1344</v>
      </c>
      <c r="O49" s="124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</row>
    <row r="50" spans="1:149" ht="12" hidden="1" outlineLevel="1" thickBot="1" x14ac:dyDescent="0.25">
      <c r="A50" s="133" t="s">
        <v>1333</v>
      </c>
      <c r="B50" s="135">
        <v>6.3698406169267516E-2</v>
      </c>
      <c r="C50" s="124">
        <v>0.35382510635979719</v>
      </c>
      <c r="D50" s="124">
        <v>0.2505226299667529</v>
      </c>
      <c r="E50" s="124">
        <v>0.10078914768712635</v>
      </c>
      <c r="F50" s="124">
        <v>0.39809320469078757</v>
      </c>
      <c r="G50" s="124">
        <v>0.32265827156037225</v>
      </c>
      <c r="H50" s="124">
        <v>0.21425468211850399</v>
      </c>
      <c r="I50" s="124">
        <v>0.34792671152230664</v>
      </c>
      <c r="J50" s="191">
        <v>-0.55813789961575522</v>
      </c>
      <c r="K50" s="124">
        <v>0.11217758167262704</v>
      </c>
      <c r="L50" s="124">
        <v>0.16237164512073596</v>
      </c>
      <c r="M50" s="135">
        <v>2.8787413132401532E-3</v>
      </c>
      <c r="N50" s="135">
        <v>1</v>
      </c>
      <c r="O50" s="136" t="s">
        <v>1024</v>
      </c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</row>
    <row r="51" spans="1:149" hidden="1" outlineLevel="1" x14ac:dyDescent="0.2">
      <c r="A51" s="133" t="s">
        <v>997</v>
      </c>
      <c r="B51" s="135">
        <v>-0.53759436327784393</v>
      </c>
      <c r="C51" s="135">
        <v>-3.4706243963134223E-2</v>
      </c>
      <c r="D51" s="135">
        <v>2.6075044272487222E-2</v>
      </c>
      <c r="E51" s="135">
        <v>-2.8312819736751701E-2</v>
      </c>
      <c r="F51" s="135">
        <v>1.0761331753876963E-2</v>
      </c>
      <c r="G51" s="124">
        <v>-0.15425850806920102</v>
      </c>
      <c r="H51" s="124">
        <v>-0.17548536821583705</v>
      </c>
      <c r="I51" s="124">
        <v>-0.14550079305898894</v>
      </c>
      <c r="J51" s="135">
        <v>5.593374023910689E-2</v>
      </c>
      <c r="K51" s="135">
        <v>2.6350862399959697E-2</v>
      </c>
      <c r="L51" s="135">
        <v>-7.6828002476828625E-2</v>
      </c>
      <c r="M51" s="124">
        <v>-0.12266439937991001</v>
      </c>
      <c r="N51" s="135">
        <v>-6.8863338854304401E-2</v>
      </c>
      <c r="O51" s="135">
        <v>1</v>
      </c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</row>
    <row r="52" spans="1:149" collapsed="1" x14ac:dyDescent="0.2">
      <c r="A52" s="187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</row>
    <row r="53" spans="1:149" x14ac:dyDescent="0.2">
      <c r="A53" s="117" t="s">
        <v>1345</v>
      </c>
      <c r="AV53" s="175" t="s">
        <v>620</v>
      </c>
      <c r="AW53" s="175"/>
      <c r="AX53" s="175"/>
      <c r="AY53" s="175">
        <v>10</v>
      </c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</row>
    <row r="54" spans="1:149" outlineLevel="1" x14ac:dyDescent="0.2">
      <c r="A54" s="115"/>
      <c r="B54" s="137"/>
      <c r="C54" s="143" t="str">
        <f>"Cutoff value for prediction of "&amp;$I$2&amp;":"</f>
        <v>Cutoff value for prediction of Yes:</v>
      </c>
      <c r="D54" s="144">
        <f>$AY$53/20</f>
        <v>0.5</v>
      </c>
      <c r="E54" s="143" t="s">
        <v>571</v>
      </c>
      <c r="F54" s="145">
        <v>0.39039045957872703</v>
      </c>
      <c r="G54" s="137"/>
      <c r="H54" s="137"/>
      <c r="I54" s="138"/>
      <c r="AV54" s="175" t="s">
        <v>504</v>
      </c>
      <c r="AW54" s="175">
        <v>-9.9999999999999995E-8</v>
      </c>
      <c r="AX54" s="175">
        <v>9.9999000000000008E-3</v>
      </c>
      <c r="AY54" s="175">
        <v>1.9999900000000001E-2</v>
      </c>
      <c r="AZ54" s="175">
        <v>2.9999900000000003E-2</v>
      </c>
      <c r="BA54" s="175">
        <v>3.9999900000000005E-2</v>
      </c>
      <c r="BB54" s="175">
        <v>4.9999900000000007E-2</v>
      </c>
      <c r="BC54" s="175">
        <v>5.9999900000000009E-2</v>
      </c>
      <c r="BD54" s="175">
        <v>6.9999900000000004E-2</v>
      </c>
      <c r="BE54" s="175">
        <v>7.9999899999999999E-2</v>
      </c>
      <c r="BF54" s="175">
        <v>8.9999899999999994E-2</v>
      </c>
      <c r="BG54" s="175">
        <v>9.9999899999999989E-2</v>
      </c>
      <c r="BH54" s="175">
        <v>0.10999989999999998</v>
      </c>
      <c r="BI54" s="175">
        <v>0.11999989999999998</v>
      </c>
      <c r="BJ54" s="175">
        <v>0.12999989999999997</v>
      </c>
      <c r="BK54" s="175">
        <v>0.13999989999999998</v>
      </c>
      <c r="BL54" s="175">
        <v>0.14999989999999999</v>
      </c>
      <c r="BM54" s="175">
        <v>0.1599999</v>
      </c>
      <c r="BN54" s="175">
        <v>0.16999990000000001</v>
      </c>
      <c r="BO54" s="175">
        <v>0.17999990000000002</v>
      </c>
      <c r="BP54" s="175">
        <v>0.18999990000000003</v>
      </c>
      <c r="BQ54" s="175">
        <v>0.19999990000000004</v>
      </c>
      <c r="BR54" s="175">
        <v>0.20999990000000004</v>
      </c>
      <c r="BS54" s="175">
        <v>0.21999990000000005</v>
      </c>
      <c r="BT54" s="175">
        <v>0.22999990000000006</v>
      </c>
      <c r="BU54" s="175">
        <v>0.23999990000000007</v>
      </c>
      <c r="BV54" s="175">
        <v>0.24999990000000008</v>
      </c>
      <c r="BW54" s="175">
        <v>0.25999990000000006</v>
      </c>
      <c r="BX54" s="175">
        <v>0.26999990000000007</v>
      </c>
      <c r="BY54" s="175">
        <v>0.27999990000000008</v>
      </c>
      <c r="BZ54" s="175">
        <v>0.28999990000000009</v>
      </c>
      <c r="CA54" s="175">
        <v>0.2999999000000001</v>
      </c>
      <c r="CB54" s="175">
        <v>0.30999990000000011</v>
      </c>
      <c r="CC54" s="175">
        <v>0.31999990000000011</v>
      </c>
      <c r="CD54" s="175">
        <v>0.32999990000000012</v>
      </c>
      <c r="CE54" s="175">
        <v>0.33999990000000013</v>
      </c>
      <c r="CF54" s="175">
        <v>0.34999990000000014</v>
      </c>
      <c r="CG54" s="175">
        <v>0.35999990000000015</v>
      </c>
      <c r="CH54" s="175">
        <v>0.36999990000000016</v>
      </c>
      <c r="CI54" s="175">
        <v>0.37999990000000017</v>
      </c>
      <c r="CJ54" s="175">
        <v>0.38999990000000018</v>
      </c>
      <c r="CK54" s="175">
        <v>0.39999990000000019</v>
      </c>
      <c r="CL54" s="175">
        <v>0.40999990000000019</v>
      </c>
      <c r="CM54" s="175">
        <v>0.4199999000000002</v>
      </c>
      <c r="CN54" s="175">
        <v>0.42999990000000021</v>
      </c>
      <c r="CO54" s="175">
        <v>0.43999990000000022</v>
      </c>
      <c r="CP54" s="175">
        <v>0.44999990000000023</v>
      </c>
      <c r="CQ54" s="175">
        <v>0.45999990000000024</v>
      </c>
      <c r="CR54" s="175">
        <v>0.46999990000000025</v>
      </c>
      <c r="CS54" s="175">
        <v>0.47999990000000026</v>
      </c>
      <c r="CT54" s="175">
        <v>0.48999990000000027</v>
      </c>
      <c r="CU54" s="175">
        <v>0.49999990000000027</v>
      </c>
      <c r="CV54" s="175">
        <v>0.50999990000000028</v>
      </c>
      <c r="CW54" s="175">
        <v>0.51999990000000029</v>
      </c>
      <c r="CX54" s="175">
        <v>0.5299999000000003</v>
      </c>
      <c r="CY54" s="175">
        <v>0.53999990000000031</v>
      </c>
      <c r="CZ54" s="175">
        <v>0.54999990000000032</v>
      </c>
      <c r="DA54" s="175">
        <v>0.55999990000000033</v>
      </c>
      <c r="DB54" s="175">
        <v>0.56999990000000034</v>
      </c>
      <c r="DC54" s="175">
        <v>0.57999990000000035</v>
      </c>
      <c r="DD54" s="175">
        <v>0.58999990000000035</v>
      </c>
      <c r="DE54" s="175">
        <v>0.59999990000000036</v>
      </c>
      <c r="DF54" s="175">
        <v>0.60999990000000037</v>
      </c>
      <c r="DG54" s="175">
        <v>0.61999990000000038</v>
      </c>
      <c r="DH54" s="175">
        <v>0.62999990000000039</v>
      </c>
      <c r="DI54" s="175">
        <v>0.6399999000000004</v>
      </c>
      <c r="DJ54" s="175">
        <v>0.64999990000000041</v>
      </c>
      <c r="DK54" s="175">
        <v>0.65999990000000042</v>
      </c>
      <c r="DL54" s="175">
        <v>0.66999990000000043</v>
      </c>
      <c r="DM54" s="175">
        <v>0.67999990000000043</v>
      </c>
      <c r="DN54" s="175">
        <v>0.68999990000000044</v>
      </c>
      <c r="DO54" s="175">
        <v>0.69999990000000045</v>
      </c>
      <c r="DP54" s="175">
        <v>0.70999990000000046</v>
      </c>
      <c r="DQ54" s="175">
        <v>0.71999990000000047</v>
      </c>
      <c r="DR54" s="175">
        <v>0.72999990000000048</v>
      </c>
      <c r="DS54" s="175">
        <v>0.73999990000000049</v>
      </c>
      <c r="DT54" s="175">
        <v>0.7499999000000005</v>
      </c>
      <c r="DU54" s="175">
        <v>0.75999990000000051</v>
      </c>
      <c r="DV54" s="175">
        <v>0.76999990000000051</v>
      </c>
      <c r="DW54" s="175">
        <v>0.77999990000000052</v>
      </c>
      <c r="DX54" s="175">
        <v>0.78999990000000053</v>
      </c>
      <c r="DY54" s="175">
        <v>0.79999990000000054</v>
      </c>
      <c r="DZ54" s="175">
        <v>0.80999990000000055</v>
      </c>
      <c r="EA54" s="175">
        <v>0.81999990000000056</v>
      </c>
      <c r="EB54" s="175">
        <v>0.82999990000000057</v>
      </c>
      <c r="EC54" s="175">
        <v>0.83999990000000058</v>
      </c>
      <c r="ED54" s="175">
        <v>0.84999990000000059</v>
      </c>
      <c r="EE54" s="175">
        <v>0.85999990000000059</v>
      </c>
      <c r="EF54" s="175">
        <v>0.8699999000000006</v>
      </c>
      <c r="EG54" s="175">
        <v>0.87999990000000061</v>
      </c>
      <c r="EH54" s="175">
        <v>0.88999990000000062</v>
      </c>
      <c r="EI54" s="175">
        <v>0.89999990000000063</v>
      </c>
      <c r="EJ54" s="175">
        <v>0.90999990000000064</v>
      </c>
      <c r="EK54" s="175">
        <v>0.91999990000000065</v>
      </c>
      <c r="EL54" s="175">
        <v>0.92999990000000066</v>
      </c>
      <c r="EM54" s="175">
        <v>0.93999990000000067</v>
      </c>
      <c r="EN54" s="175">
        <v>0.94999990000000067</v>
      </c>
      <c r="EO54" s="175">
        <v>0.95999990000000068</v>
      </c>
      <c r="EP54" s="175">
        <v>0.96999990000000069</v>
      </c>
      <c r="EQ54" s="175">
        <v>0.9799999000000007</v>
      </c>
      <c r="ER54" s="175">
        <v>0.98999990000000071</v>
      </c>
      <c r="ES54" s="175">
        <v>0.99999990000000072</v>
      </c>
    </row>
    <row r="55" spans="1:149" outlineLevel="1" x14ac:dyDescent="0.2">
      <c r="A55" s="114"/>
      <c r="B55" s="146" t="s">
        <v>572</v>
      </c>
      <c r="C55" s="139"/>
      <c r="D55" s="139"/>
      <c r="E55" s="139"/>
      <c r="F55" s="139"/>
      <c r="G55" s="146" t="s">
        <v>572</v>
      </c>
      <c r="H55" s="139"/>
      <c r="I55" s="140"/>
      <c r="AV55" s="184" t="s">
        <v>621</v>
      </c>
      <c r="AW55" s="175">
        <v>224</v>
      </c>
      <c r="AX55" s="175">
        <v>223</v>
      </c>
      <c r="AY55" s="175">
        <v>222</v>
      </c>
      <c r="AZ55" s="175">
        <v>221</v>
      </c>
      <c r="BA55" s="175">
        <v>221</v>
      </c>
      <c r="BB55" s="175">
        <v>219</v>
      </c>
      <c r="BC55" s="175">
        <v>217</v>
      </c>
      <c r="BD55" s="175">
        <v>217</v>
      </c>
      <c r="BE55" s="175">
        <v>216</v>
      </c>
      <c r="BF55" s="175">
        <v>216</v>
      </c>
      <c r="BG55" s="175">
        <v>216</v>
      </c>
      <c r="BH55" s="175">
        <v>215</v>
      </c>
      <c r="BI55" s="175">
        <v>215</v>
      </c>
      <c r="BJ55" s="175">
        <v>210</v>
      </c>
      <c r="BK55" s="175">
        <v>209</v>
      </c>
      <c r="BL55" s="175">
        <v>207</v>
      </c>
      <c r="BM55" s="175">
        <v>187</v>
      </c>
      <c r="BN55" s="175">
        <v>184</v>
      </c>
      <c r="BO55" s="175">
        <v>184</v>
      </c>
      <c r="BP55" s="175">
        <v>180</v>
      </c>
      <c r="BQ55" s="175">
        <v>172</v>
      </c>
      <c r="BR55" s="175">
        <v>170</v>
      </c>
      <c r="BS55" s="175">
        <v>169</v>
      </c>
      <c r="BT55" s="175">
        <v>168</v>
      </c>
      <c r="BU55" s="175">
        <v>166</v>
      </c>
      <c r="BV55" s="175">
        <v>166</v>
      </c>
      <c r="BW55" s="175">
        <v>164</v>
      </c>
      <c r="BX55" s="175">
        <v>157</v>
      </c>
      <c r="BY55" s="175">
        <v>148</v>
      </c>
      <c r="BZ55" s="175">
        <v>143</v>
      </c>
      <c r="CA55" s="175">
        <v>140</v>
      </c>
      <c r="CB55" s="175">
        <v>132</v>
      </c>
      <c r="CC55" s="175">
        <v>129</v>
      </c>
      <c r="CD55" s="175">
        <v>105</v>
      </c>
      <c r="CE55" s="175">
        <v>103</v>
      </c>
      <c r="CF55" s="175">
        <v>96</v>
      </c>
      <c r="CG55" s="175">
        <v>94</v>
      </c>
      <c r="CH55" s="175">
        <v>93</v>
      </c>
      <c r="CI55" s="175">
        <v>93</v>
      </c>
      <c r="CJ55" s="175">
        <v>93</v>
      </c>
      <c r="CK55" s="175">
        <v>93</v>
      </c>
      <c r="CL55" s="175">
        <v>93</v>
      </c>
      <c r="CM55" s="175">
        <v>93</v>
      </c>
      <c r="CN55" s="175">
        <v>92</v>
      </c>
      <c r="CO55" s="175">
        <v>92</v>
      </c>
      <c r="CP55" s="175">
        <v>91</v>
      </c>
      <c r="CQ55" s="175">
        <v>91</v>
      </c>
      <c r="CR55" s="175">
        <v>91</v>
      </c>
      <c r="CS55" s="175">
        <v>87</v>
      </c>
      <c r="CT55" s="175">
        <v>86</v>
      </c>
      <c r="CU55" s="175">
        <v>86</v>
      </c>
      <c r="CV55" s="175">
        <v>85</v>
      </c>
      <c r="CW55" s="175">
        <v>83</v>
      </c>
      <c r="CX55" s="175">
        <v>82</v>
      </c>
      <c r="CY55" s="175">
        <v>79</v>
      </c>
      <c r="CZ55" s="175">
        <v>78</v>
      </c>
      <c r="DA55" s="175">
        <v>76</v>
      </c>
      <c r="DB55" s="175">
        <v>76</v>
      </c>
      <c r="DC55" s="175">
        <v>76</v>
      </c>
      <c r="DD55" s="175">
        <v>76</v>
      </c>
      <c r="DE55" s="175">
        <v>76</v>
      </c>
      <c r="DF55" s="175">
        <v>76</v>
      </c>
      <c r="DG55" s="175">
        <v>76</v>
      </c>
      <c r="DH55" s="175">
        <v>76</v>
      </c>
      <c r="DI55" s="175">
        <v>76</v>
      </c>
      <c r="DJ55" s="175">
        <v>75</v>
      </c>
      <c r="DK55" s="175">
        <v>75</v>
      </c>
      <c r="DL55" s="175">
        <v>75</v>
      </c>
      <c r="DM55" s="175">
        <v>75</v>
      </c>
      <c r="DN55" s="175">
        <v>73</v>
      </c>
      <c r="DO55" s="175">
        <v>71</v>
      </c>
      <c r="DP55" s="175">
        <v>71</v>
      </c>
      <c r="DQ55" s="175">
        <v>70</v>
      </c>
      <c r="DR55" s="175">
        <v>69</v>
      </c>
      <c r="DS55" s="175">
        <v>69</v>
      </c>
      <c r="DT55" s="175">
        <v>69</v>
      </c>
      <c r="DU55" s="175">
        <v>67</v>
      </c>
      <c r="DV55" s="175">
        <v>67</v>
      </c>
      <c r="DW55" s="175">
        <v>65</v>
      </c>
      <c r="DX55" s="175">
        <v>65</v>
      </c>
      <c r="DY55" s="175">
        <v>65</v>
      </c>
      <c r="DZ55" s="175">
        <v>61</v>
      </c>
      <c r="EA55" s="175">
        <v>59</v>
      </c>
      <c r="EB55" s="175">
        <v>58</v>
      </c>
      <c r="EC55" s="175">
        <v>57</v>
      </c>
      <c r="ED55" s="175">
        <v>57</v>
      </c>
      <c r="EE55" s="175">
        <v>57</v>
      </c>
      <c r="EF55" s="175">
        <v>56</v>
      </c>
      <c r="EG55" s="175">
        <v>54</v>
      </c>
      <c r="EH55" s="175">
        <v>52</v>
      </c>
      <c r="EI55" s="175">
        <v>40</v>
      </c>
      <c r="EJ55" s="175">
        <v>40</v>
      </c>
      <c r="EK55" s="175">
        <v>20</v>
      </c>
      <c r="EL55" s="175">
        <v>20</v>
      </c>
      <c r="EM55" s="175">
        <v>20</v>
      </c>
      <c r="EN55" s="175">
        <v>17</v>
      </c>
      <c r="EO55" s="175">
        <v>11</v>
      </c>
      <c r="EP55" s="175">
        <v>10</v>
      </c>
      <c r="EQ55" s="175">
        <v>2</v>
      </c>
      <c r="ER55" s="175">
        <v>1</v>
      </c>
      <c r="ES55" s="175">
        <v>0</v>
      </c>
    </row>
    <row r="56" spans="1:149" outlineLevel="1" x14ac:dyDescent="0.2">
      <c r="A56" s="147" t="s">
        <v>573</v>
      </c>
      <c r="B56" s="139" t="str">
        <f>"# "&amp;$H$2</f>
        <v># No</v>
      </c>
      <c r="C56" s="139" t="str">
        <f>"# "&amp;$I$2</f>
        <v># Yes</v>
      </c>
      <c r="D56" s="139" t="s">
        <v>24</v>
      </c>
      <c r="E56" s="139"/>
      <c r="F56" s="146" t="s">
        <v>574</v>
      </c>
      <c r="G56" s="139" t="str">
        <f>"% "&amp;$H$2</f>
        <v>% No</v>
      </c>
      <c r="H56" s="139" t="str">
        <f>"% "&amp;$I$2</f>
        <v>% Yes</v>
      </c>
      <c r="I56" s="140" t="s">
        <v>24</v>
      </c>
      <c r="AV56" s="184" t="s">
        <v>622</v>
      </c>
      <c r="AW56" s="175">
        <v>107</v>
      </c>
      <c r="AX56" s="175">
        <v>107</v>
      </c>
      <c r="AY56" s="175">
        <v>107</v>
      </c>
      <c r="AZ56" s="175">
        <v>107</v>
      </c>
      <c r="BA56" s="175">
        <v>107</v>
      </c>
      <c r="BB56" s="175">
        <v>106</v>
      </c>
      <c r="BC56" s="175">
        <v>106</v>
      </c>
      <c r="BD56" s="175">
        <v>106</v>
      </c>
      <c r="BE56" s="175">
        <v>106</v>
      </c>
      <c r="BF56" s="175">
        <v>106</v>
      </c>
      <c r="BG56" s="175">
        <v>106</v>
      </c>
      <c r="BH56" s="175">
        <v>106</v>
      </c>
      <c r="BI56" s="175">
        <v>106</v>
      </c>
      <c r="BJ56" s="175">
        <v>105</v>
      </c>
      <c r="BK56" s="175">
        <v>104</v>
      </c>
      <c r="BL56" s="175">
        <v>104</v>
      </c>
      <c r="BM56" s="175">
        <v>101</v>
      </c>
      <c r="BN56" s="175">
        <v>100</v>
      </c>
      <c r="BO56" s="175">
        <v>100</v>
      </c>
      <c r="BP56" s="175">
        <v>99</v>
      </c>
      <c r="BQ56" s="175">
        <v>98</v>
      </c>
      <c r="BR56" s="175">
        <v>98</v>
      </c>
      <c r="BS56" s="175">
        <v>98</v>
      </c>
      <c r="BT56" s="175">
        <v>98</v>
      </c>
      <c r="BU56" s="175">
        <v>98</v>
      </c>
      <c r="BV56" s="175">
        <v>98</v>
      </c>
      <c r="BW56" s="175">
        <v>98</v>
      </c>
      <c r="BX56" s="175">
        <v>97</v>
      </c>
      <c r="BY56" s="175">
        <v>92</v>
      </c>
      <c r="BZ56" s="175">
        <v>91</v>
      </c>
      <c r="CA56" s="175">
        <v>90</v>
      </c>
      <c r="CB56" s="175">
        <v>87</v>
      </c>
      <c r="CC56" s="175">
        <v>87</v>
      </c>
      <c r="CD56" s="175">
        <v>78</v>
      </c>
      <c r="CE56" s="175">
        <v>77</v>
      </c>
      <c r="CF56" s="175">
        <v>77</v>
      </c>
      <c r="CG56" s="175">
        <v>77</v>
      </c>
      <c r="CH56" s="175">
        <v>76</v>
      </c>
      <c r="CI56" s="175">
        <v>76</v>
      </c>
      <c r="CJ56" s="175">
        <v>76</v>
      </c>
      <c r="CK56" s="175">
        <v>76</v>
      </c>
      <c r="CL56" s="175">
        <v>76</v>
      </c>
      <c r="CM56" s="175">
        <v>76</v>
      </c>
      <c r="CN56" s="175">
        <v>76</v>
      </c>
      <c r="CO56" s="175">
        <v>76</v>
      </c>
      <c r="CP56" s="175">
        <v>75</v>
      </c>
      <c r="CQ56" s="175">
        <v>75</v>
      </c>
      <c r="CR56" s="175">
        <v>75</v>
      </c>
      <c r="CS56" s="175">
        <v>74</v>
      </c>
      <c r="CT56" s="175">
        <v>73</v>
      </c>
      <c r="CU56" s="175">
        <v>73</v>
      </c>
      <c r="CV56" s="175">
        <v>73</v>
      </c>
      <c r="CW56" s="175">
        <v>72</v>
      </c>
      <c r="CX56" s="175">
        <v>71</v>
      </c>
      <c r="CY56" s="175">
        <v>69</v>
      </c>
      <c r="CZ56" s="175">
        <v>69</v>
      </c>
      <c r="DA56" s="175">
        <v>69</v>
      </c>
      <c r="DB56" s="175">
        <v>69</v>
      </c>
      <c r="DC56" s="175">
        <v>69</v>
      </c>
      <c r="DD56" s="175">
        <v>69</v>
      </c>
      <c r="DE56" s="175">
        <v>69</v>
      </c>
      <c r="DF56" s="175">
        <v>69</v>
      </c>
      <c r="DG56" s="175">
        <v>69</v>
      </c>
      <c r="DH56" s="175">
        <v>69</v>
      </c>
      <c r="DI56" s="175">
        <v>69</v>
      </c>
      <c r="DJ56" s="175">
        <v>68</v>
      </c>
      <c r="DK56" s="175">
        <v>68</v>
      </c>
      <c r="DL56" s="175">
        <v>68</v>
      </c>
      <c r="DM56" s="175">
        <v>68</v>
      </c>
      <c r="DN56" s="175">
        <v>66</v>
      </c>
      <c r="DO56" s="175">
        <v>64</v>
      </c>
      <c r="DP56" s="175">
        <v>64</v>
      </c>
      <c r="DQ56" s="175">
        <v>63</v>
      </c>
      <c r="DR56" s="175">
        <v>62</v>
      </c>
      <c r="DS56" s="175">
        <v>62</v>
      </c>
      <c r="DT56" s="175">
        <v>62</v>
      </c>
      <c r="DU56" s="175">
        <v>60</v>
      </c>
      <c r="DV56" s="175">
        <v>60</v>
      </c>
      <c r="DW56" s="175">
        <v>59</v>
      </c>
      <c r="DX56" s="175">
        <v>59</v>
      </c>
      <c r="DY56" s="175">
        <v>59</v>
      </c>
      <c r="DZ56" s="175">
        <v>57</v>
      </c>
      <c r="EA56" s="175">
        <v>55</v>
      </c>
      <c r="EB56" s="175">
        <v>54</v>
      </c>
      <c r="EC56" s="175">
        <v>53</v>
      </c>
      <c r="ED56" s="175">
        <v>53</v>
      </c>
      <c r="EE56" s="175">
        <v>53</v>
      </c>
      <c r="EF56" s="175">
        <v>53</v>
      </c>
      <c r="EG56" s="175">
        <v>51</v>
      </c>
      <c r="EH56" s="175">
        <v>49</v>
      </c>
      <c r="EI56" s="175">
        <v>38</v>
      </c>
      <c r="EJ56" s="175">
        <v>38</v>
      </c>
      <c r="EK56" s="175">
        <v>20</v>
      </c>
      <c r="EL56" s="175">
        <v>20</v>
      </c>
      <c r="EM56" s="175">
        <v>20</v>
      </c>
      <c r="EN56" s="175">
        <v>17</v>
      </c>
      <c r="EO56" s="175">
        <v>11</v>
      </c>
      <c r="EP56" s="175">
        <v>10</v>
      </c>
      <c r="EQ56" s="175">
        <v>2</v>
      </c>
      <c r="ER56" s="175">
        <v>1</v>
      </c>
      <c r="ES56" s="175">
        <v>0</v>
      </c>
    </row>
    <row r="57" spans="1:149" outlineLevel="1" x14ac:dyDescent="0.2">
      <c r="A57" s="148" t="str">
        <f>"# "&amp;$H$2</f>
        <v># No</v>
      </c>
      <c r="B57" s="153">
        <f>B59-B58</f>
        <v>104</v>
      </c>
      <c r="C57" s="154">
        <f>C59-C58</f>
        <v>13</v>
      </c>
      <c r="D57" s="155">
        <f>D59-D58</f>
        <v>117</v>
      </c>
      <c r="E57" s="139"/>
      <c r="F57" s="149" t="str">
        <f>"% "&amp;$H$2</f>
        <v>% No</v>
      </c>
      <c r="G57" s="158">
        <f>B57/D59</f>
        <v>0.4642857142857143</v>
      </c>
      <c r="H57" s="159">
        <f>C57/D59</f>
        <v>5.8035714285714288E-2</v>
      </c>
      <c r="I57" s="160">
        <f>D57/D59</f>
        <v>0.5223214285714286</v>
      </c>
      <c r="AV57" s="184" t="s">
        <v>623</v>
      </c>
      <c r="AW57" s="175">
        <v>117</v>
      </c>
      <c r="AX57" s="175">
        <v>116</v>
      </c>
      <c r="AY57" s="175">
        <v>115</v>
      </c>
      <c r="AZ57" s="175">
        <v>114</v>
      </c>
      <c r="BA57" s="175">
        <v>114</v>
      </c>
      <c r="BB57" s="175">
        <v>113</v>
      </c>
      <c r="BC57" s="175">
        <v>111</v>
      </c>
      <c r="BD57" s="175">
        <v>111</v>
      </c>
      <c r="BE57" s="175">
        <v>110</v>
      </c>
      <c r="BF57" s="175">
        <v>110</v>
      </c>
      <c r="BG57" s="175">
        <v>110</v>
      </c>
      <c r="BH57" s="175">
        <v>109</v>
      </c>
      <c r="BI57" s="175">
        <v>109</v>
      </c>
      <c r="BJ57" s="175">
        <v>105</v>
      </c>
      <c r="BK57" s="175">
        <v>105</v>
      </c>
      <c r="BL57" s="175">
        <v>103</v>
      </c>
      <c r="BM57" s="175">
        <v>86</v>
      </c>
      <c r="BN57" s="175">
        <v>84</v>
      </c>
      <c r="BO57" s="175">
        <v>84</v>
      </c>
      <c r="BP57" s="175">
        <v>81</v>
      </c>
      <c r="BQ57" s="175">
        <v>74</v>
      </c>
      <c r="BR57" s="175">
        <v>72</v>
      </c>
      <c r="BS57" s="175">
        <v>71</v>
      </c>
      <c r="BT57" s="175">
        <v>70</v>
      </c>
      <c r="BU57" s="175">
        <v>68</v>
      </c>
      <c r="BV57" s="175">
        <v>68</v>
      </c>
      <c r="BW57" s="175">
        <v>66</v>
      </c>
      <c r="BX57" s="175">
        <v>60</v>
      </c>
      <c r="BY57" s="175">
        <v>56</v>
      </c>
      <c r="BZ57" s="175">
        <v>52</v>
      </c>
      <c r="CA57" s="175">
        <v>50</v>
      </c>
      <c r="CB57" s="175">
        <v>45</v>
      </c>
      <c r="CC57" s="175">
        <v>42</v>
      </c>
      <c r="CD57" s="175">
        <v>27</v>
      </c>
      <c r="CE57" s="175">
        <v>26</v>
      </c>
      <c r="CF57" s="175">
        <v>19</v>
      </c>
      <c r="CG57" s="175">
        <v>17</v>
      </c>
      <c r="CH57" s="175">
        <v>17</v>
      </c>
      <c r="CI57" s="175">
        <v>17</v>
      </c>
      <c r="CJ57" s="175">
        <v>17</v>
      </c>
      <c r="CK57" s="175">
        <v>17</v>
      </c>
      <c r="CL57" s="175">
        <v>17</v>
      </c>
      <c r="CM57" s="175">
        <v>17</v>
      </c>
      <c r="CN57" s="175">
        <v>16</v>
      </c>
      <c r="CO57" s="175">
        <v>16</v>
      </c>
      <c r="CP57" s="175">
        <v>16</v>
      </c>
      <c r="CQ57" s="175">
        <v>16</v>
      </c>
      <c r="CR57" s="175">
        <v>16</v>
      </c>
      <c r="CS57" s="175">
        <v>13</v>
      </c>
      <c r="CT57" s="175">
        <v>13</v>
      </c>
      <c r="CU57" s="175">
        <v>13</v>
      </c>
      <c r="CV57" s="175">
        <v>12</v>
      </c>
      <c r="CW57" s="175">
        <v>11</v>
      </c>
      <c r="CX57" s="175">
        <v>11</v>
      </c>
      <c r="CY57" s="175">
        <v>10</v>
      </c>
      <c r="CZ57" s="175">
        <v>9</v>
      </c>
      <c r="DA57" s="175">
        <v>7</v>
      </c>
      <c r="DB57" s="175">
        <v>7</v>
      </c>
      <c r="DC57" s="175">
        <v>7</v>
      </c>
      <c r="DD57" s="175">
        <v>7</v>
      </c>
      <c r="DE57" s="175">
        <v>7</v>
      </c>
      <c r="DF57" s="175">
        <v>7</v>
      </c>
      <c r="DG57" s="175">
        <v>7</v>
      </c>
      <c r="DH57" s="175">
        <v>7</v>
      </c>
      <c r="DI57" s="175">
        <v>7</v>
      </c>
      <c r="DJ57" s="175">
        <v>7</v>
      </c>
      <c r="DK57" s="175">
        <v>7</v>
      </c>
      <c r="DL57" s="175">
        <v>7</v>
      </c>
      <c r="DM57" s="175">
        <v>7</v>
      </c>
      <c r="DN57" s="175">
        <v>7</v>
      </c>
      <c r="DO57" s="175">
        <v>7</v>
      </c>
      <c r="DP57" s="175">
        <v>7</v>
      </c>
      <c r="DQ57" s="175">
        <v>7</v>
      </c>
      <c r="DR57" s="175">
        <v>7</v>
      </c>
      <c r="DS57" s="175">
        <v>7</v>
      </c>
      <c r="DT57" s="175">
        <v>7</v>
      </c>
      <c r="DU57" s="175">
        <v>7</v>
      </c>
      <c r="DV57" s="175">
        <v>7</v>
      </c>
      <c r="DW57" s="175">
        <v>6</v>
      </c>
      <c r="DX57" s="175">
        <v>6</v>
      </c>
      <c r="DY57" s="175">
        <v>6</v>
      </c>
      <c r="DZ57" s="175">
        <v>4</v>
      </c>
      <c r="EA57" s="175">
        <v>4</v>
      </c>
      <c r="EB57" s="175">
        <v>4</v>
      </c>
      <c r="EC57" s="175">
        <v>4</v>
      </c>
      <c r="ED57" s="175">
        <v>4</v>
      </c>
      <c r="EE57" s="175">
        <v>4</v>
      </c>
      <c r="EF57" s="175">
        <v>3</v>
      </c>
      <c r="EG57" s="175">
        <v>3</v>
      </c>
      <c r="EH57" s="175">
        <v>3</v>
      </c>
      <c r="EI57" s="175">
        <v>2</v>
      </c>
      <c r="EJ57" s="175">
        <v>2</v>
      </c>
      <c r="EK57" s="175">
        <v>0</v>
      </c>
      <c r="EL57" s="175">
        <v>0</v>
      </c>
      <c r="EM57" s="175">
        <v>0</v>
      </c>
      <c r="EN57" s="175">
        <v>0</v>
      </c>
      <c r="EO57" s="175">
        <v>0</v>
      </c>
      <c r="EP57" s="175">
        <v>0</v>
      </c>
      <c r="EQ57" s="175">
        <v>0</v>
      </c>
      <c r="ER57" s="175">
        <v>0</v>
      </c>
      <c r="ES57" s="175">
        <v>0</v>
      </c>
    </row>
    <row r="58" spans="1:149" outlineLevel="1" x14ac:dyDescent="0.2">
      <c r="A58" s="148" t="str">
        <f>"# "&amp;$I$2</f>
        <v># Yes</v>
      </c>
      <c r="B58" s="156">
        <f>D58-C58</f>
        <v>34</v>
      </c>
      <c r="C58" s="157">
        <f>INDEX($AW$56:$ES$56,MATCH(D54,$AW$54:$ES$54,1))</f>
        <v>73</v>
      </c>
      <c r="D58" s="155">
        <f>$E$11 * $F$11</f>
        <v>107</v>
      </c>
      <c r="E58" s="139"/>
      <c r="F58" s="149" t="str">
        <f>"% "&amp;$I$2</f>
        <v>% Yes</v>
      </c>
      <c r="G58" s="161">
        <f>B58/D59</f>
        <v>0.15178571428571427</v>
      </c>
      <c r="H58" s="162">
        <f>C58/D59</f>
        <v>0.32589285714285715</v>
      </c>
      <c r="I58" s="160">
        <f>D58/D59</f>
        <v>0.47767857142857145</v>
      </c>
      <c r="AV58" s="184" t="s">
        <v>624</v>
      </c>
      <c r="AW58" s="175">
        <v>0</v>
      </c>
      <c r="AX58" s="175">
        <v>1</v>
      </c>
      <c r="AY58" s="175">
        <v>2</v>
      </c>
      <c r="AZ58" s="175">
        <v>3</v>
      </c>
      <c r="BA58" s="175">
        <v>3</v>
      </c>
      <c r="BB58" s="175">
        <v>4</v>
      </c>
      <c r="BC58" s="175">
        <v>6</v>
      </c>
      <c r="BD58" s="175">
        <v>6</v>
      </c>
      <c r="BE58" s="175">
        <v>7</v>
      </c>
      <c r="BF58" s="175">
        <v>7</v>
      </c>
      <c r="BG58" s="175">
        <v>7</v>
      </c>
      <c r="BH58" s="175">
        <v>8</v>
      </c>
      <c r="BI58" s="175">
        <v>8</v>
      </c>
      <c r="BJ58" s="175">
        <v>12</v>
      </c>
      <c r="BK58" s="175">
        <v>12</v>
      </c>
      <c r="BL58" s="175">
        <v>14</v>
      </c>
      <c r="BM58" s="175">
        <v>31</v>
      </c>
      <c r="BN58" s="175">
        <v>33</v>
      </c>
      <c r="BO58" s="175">
        <v>33</v>
      </c>
      <c r="BP58" s="175">
        <v>36</v>
      </c>
      <c r="BQ58" s="175">
        <v>43</v>
      </c>
      <c r="BR58" s="175">
        <v>45</v>
      </c>
      <c r="BS58" s="175">
        <v>46</v>
      </c>
      <c r="BT58" s="175">
        <v>47</v>
      </c>
      <c r="BU58" s="175">
        <v>49</v>
      </c>
      <c r="BV58" s="175">
        <v>49</v>
      </c>
      <c r="BW58" s="175">
        <v>51</v>
      </c>
      <c r="BX58" s="175">
        <v>57</v>
      </c>
      <c r="BY58" s="175">
        <v>61</v>
      </c>
      <c r="BZ58" s="175">
        <v>65</v>
      </c>
      <c r="CA58" s="175">
        <v>67</v>
      </c>
      <c r="CB58" s="175">
        <v>72</v>
      </c>
      <c r="CC58" s="175">
        <v>75</v>
      </c>
      <c r="CD58" s="175">
        <v>90</v>
      </c>
      <c r="CE58" s="175">
        <v>91</v>
      </c>
      <c r="CF58" s="175">
        <v>98</v>
      </c>
      <c r="CG58" s="175">
        <v>100</v>
      </c>
      <c r="CH58" s="175">
        <v>100</v>
      </c>
      <c r="CI58" s="175">
        <v>100</v>
      </c>
      <c r="CJ58" s="175">
        <v>100</v>
      </c>
      <c r="CK58" s="175">
        <v>100</v>
      </c>
      <c r="CL58" s="175">
        <v>100</v>
      </c>
      <c r="CM58" s="175">
        <v>100</v>
      </c>
      <c r="CN58" s="175">
        <v>101</v>
      </c>
      <c r="CO58" s="175">
        <v>101</v>
      </c>
      <c r="CP58" s="175">
        <v>101</v>
      </c>
      <c r="CQ58" s="175">
        <v>101</v>
      </c>
      <c r="CR58" s="175">
        <v>101</v>
      </c>
      <c r="CS58" s="175">
        <v>104</v>
      </c>
      <c r="CT58" s="175">
        <v>104</v>
      </c>
      <c r="CU58" s="175">
        <v>104</v>
      </c>
      <c r="CV58" s="175">
        <v>105</v>
      </c>
      <c r="CW58" s="175">
        <v>106</v>
      </c>
      <c r="CX58" s="175">
        <v>106</v>
      </c>
      <c r="CY58" s="175">
        <v>107</v>
      </c>
      <c r="CZ58" s="175">
        <v>108</v>
      </c>
      <c r="DA58" s="175">
        <v>110</v>
      </c>
      <c r="DB58" s="175">
        <v>110</v>
      </c>
      <c r="DC58" s="175">
        <v>110</v>
      </c>
      <c r="DD58" s="175">
        <v>110</v>
      </c>
      <c r="DE58" s="175">
        <v>110</v>
      </c>
      <c r="DF58" s="175">
        <v>110</v>
      </c>
      <c r="DG58" s="175">
        <v>110</v>
      </c>
      <c r="DH58" s="175">
        <v>110</v>
      </c>
      <c r="DI58" s="175">
        <v>110</v>
      </c>
      <c r="DJ58" s="175">
        <v>110</v>
      </c>
      <c r="DK58" s="175">
        <v>110</v>
      </c>
      <c r="DL58" s="175">
        <v>110</v>
      </c>
      <c r="DM58" s="175">
        <v>110</v>
      </c>
      <c r="DN58" s="175">
        <v>110</v>
      </c>
      <c r="DO58" s="175">
        <v>110</v>
      </c>
      <c r="DP58" s="175">
        <v>110</v>
      </c>
      <c r="DQ58" s="175">
        <v>110</v>
      </c>
      <c r="DR58" s="175">
        <v>110</v>
      </c>
      <c r="DS58" s="175">
        <v>110</v>
      </c>
      <c r="DT58" s="175">
        <v>110</v>
      </c>
      <c r="DU58" s="175">
        <v>110</v>
      </c>
      <c r="DV58" s="175">
        <v>110</v>
      </c>
      <c r="DW58" s="175">
        <v>111</v>
      </c>
      <c r="DX58" s="175">
        <v>111</v>
      </c>
      <c r="DY58" s="175">
        <v>111</v>
      </c>
      <c r="DZ58" s="175">
        <v>113</v>
      </c>
      <c r="EA58" s="175">
        <v>113</v>
      </c>
      <c r="EB58" s="175">
        <v>113</v>
      </c>
      <c r="EC58" s="175">
        <v>113</v>
      </c>
      <c r="ED58" s="175">
        <v>113</v>
      </c>
      <c r="EE58" s="175">
        <v>113</v>
      </c>
      <c r="EF58" s="175">
        <v>114</v>
      </c>
      <c r="EG58" s="175">
        <v>114</v>
      </c>
      <c r="EH58" s="175">
        <v>114</v>
      </c>
      <c r="EI58" s="175">
        <v>115</v>
      </c>
      <c r="EJ58" s="175">
        <v>115</v>
      </c>
      <c r="EK58" s="175">
        <v>117</v>
      </c>
      <c r="EL58" s="175">
        <v>117</v>
      </c>
      <c r="EM58" s="175">
        <v>117</v>
      </c>
      <c r="EN58" s="175">
        <v>117</v>
      </c>
      <c r="EO58" s="175">
        <v>117</v>
      </c>
      <c r="EP58" s="175">
        <v>117</v>
      </c>
      <c r="EQ58" s="175">
        <v>117</v>
      </c>
      <c r="ER58" s="175">
        <v>117</v>
      </c>
      <c r="ES58" s="175">
        <v>117</v>
      </c>
    </row>
    <row r="59" spans="1:149" outlineLevel="1" x14ac:dyDescent="0.2">
      <c r="A59" s="148" t="s">
        <v>24</v>
      </c>
      <c r="B59" s="155">
        <f>D59-C59</f>
        <v>138</v>
      </c>
      <c r="C59" s="155">
        <f>INDEX($AW$55:$ES$55,MATCH(D54,$AW$54:$ES$54,1))</f>
        <v>86</v>
      </c>
      <c r="D59" s="155">
        <f>$F$11</f>
        <v>224</v>
      </c>
      <c r="E59" s="139"/>
      <c r="F59" s="149" t="s">
        <v>24</v>
      </c>
      <c r="G59" s="163">
        <f>B59/D59</f>
        <v>0.6160714285714286</v>
      </c>
      <c r="H59" s="163">
        <f>C59/D59</f>
        <v>0.38392857142857145</v>
      </c>
      <c r="I59" s="160">
        <f>D59/D59</f>
        <v>1</v>
      </c>
      <c r="AV59" s="184" t="s">
        <v>625</v>
      </c>
      <c r="AW59" s="175">
        <v>0</v>
      </c>
      <c r="AX59" s="175">
        <v>0</v>
      </c>
      <c r="AY59" s="175">
        <v>0</v>
      </c>
      <c r="AZ59" s="175">
        <v>0</v>
      </c>
      <c r="BA59" s="175">
        <v>0</v>
      </c>
      <c r="BB59" s="175">
        <v>1</v>
      </c>
      <c r="BC59" s="175">
        <v>1</v>
      </c>
      <c r="BD59" s="175">
        <v>1</v>
      </c>
      <c r="BE59" s="175">
        <v>1</v>
      </c>
      <c r="BF59" s="175">
        <v>1</v>
      </c>
      <c r="BG59" s="175">
        <v>1</v>
      </c>
      <c r="BH59" s="175">
        <v>1</v>
      </c>
      <c r="BI59" s="175">
        <v>1</v>
      </c>
      <c r="BJ59" s="175">
        <v>2</v>
      </c>
      <c r="BK59" s="175">
        <v>3</v>
      </c>
      <c r="BL59" s="175">
        <v>3</v>
      </c>
      <c r="BM59" s="175">
        <v>6</v>
      </c>
      <c r="BN59" s="175">
        <v>7</v>
      </c>
      <c r="BO59" s="175">
        <v>7</v>
      </c>
      <c r="BP59" s="175">
        <v>8</v>
      </c>
      <c r="BQ59" s="175">
        <v>9</v>
      </c>
      <c r="BR59" s="175">
        <v>9</v>
      </c>
      <c r="BS59" s="175">
        <v>9</v>
      </c>
      <c r="BT59" s="175">
        <v>9</v>
      </c>
      <c r="BU59" s="175">
        <v>9</v>
      </c>
      <c r="BV59" s="175">
        <v>9</v>
      </c>
      <c r="BW59" s="175">
        <v>9</v>
      </c>
      <c r="BX59" s="175">
        <v>10</v>
      </c>
      <c r="BY59" s="175">
        <v>15</v>
      </c>
      <c r="BZ59" s="175">
        <v>16</v>
      </c>
      <c r="CA59" s="175">
        <v>17</v>
      </c>
      <c r="CB59" s="175">
        <v>20</v>
      </c>
      <c r="CC59" s="175">
        <v>20</v>
      </c>
      <c r="CD59" s="175">
        <v>29</v>
      </c>
      <c r="CE59" s="175">
        <v>30</v>
      </c>
      <c r="CF59" s="175">
        <v>30</v>
      </c>
      <c r="CG59" s="175">
        <v>30</v>
      </c>
      <c r="CH59" s="175">
        <v>31</v>
      </c>
      <c r="CI59" s="175">
        <v>31</v>
      </c>
      <c r="CJ59" s="175">
        <v>31</v>
      </c>
      <c r="CK59" s="175">
        <v>31</v>
      </c>
      <c r="CL59" s="175">
        <v>31</v>
      </c>
      <c r="CM59" s="175">
        <v>31</v>
      </c>
      <c r="CN59" s="175">
        <v>31</v>
      </c>
      <c r="CO59" s="175">
        <v>31</v>
      </c>
      <c r="CP59" s="175">
        <v>32</v>
      </c>
      <c r="CQ59" s="175">
        <v>32</v>
      </c>
      <c r="CR59" s="175">
        <v>32</v>
      </c>
      <c r="CS59" s="175">
        <v>33</v>
      </c>
      <c r="CT59" s="175">
        <v>34</v>
      </c>
      <c r="CU59" s="175">
        <v>34</v>
      </c>
      <c r="CV59" s="175">
        <v>34</v>
      </c>
      <c r="CW59" s="175">
        <v>35</v>
      </c>
      <c r="CX59" s="175">
        <v>36</v>
      </c>
      <c r="CY59" s="175">
        <v>38</v>
      </c>
      <c r="CZ59" s="175">
        <v>38</v>
      </c>
      <c r="DA59" s="175">
        <v>38</v>
      </c>
      <c r="DB59" s="175">
        <v>38</v>
      </c>
      <c r="DC59" s="175">
        <v>38</v>
      </c>
      <c r="DD59" s="175">
        <v>38</v>
      </c>
      <c r="DE59" s="175">
        <v>38</v>
      </c>
      <c r="DF59" s="175">
        <v>38</v>
      </c>
      <c r="DG59" s="175">
        <v>38</v>
      </c>
      <c r="DH59" s="175">
        <v>38</v>
      </c>
      <c r="DI59" s="175">
        <v>38</v>
      </c>
      <c r="DJ59" s="175">
        <v>39</v>
      </c>
      <c r="DK59" s="175">
        <v>39</v>
      </c>
      <c r="DL59" s="175">
        <v>39</v>
      </c>
      <c r="DM59" s="175">
        <v>39</v>
      </c>
      <c r="DN59" s="175">
        <v>41</v>
      </c>
      <c r="DO59" s="175">
        <v>43</v>
      </c>
      <c r="DP59" s="175">
        <v>43</v>
      </c>
      <c r="DQ59" s="175">
        <v>44</v>
      </c>
      <c r="DR59" s="175">
        <v>45</v>
      </c>
      <c r="DS59" s="175">
        <v>45</v>
      </c>
      <c r="DT59" s="175">
        <v>45</v>
      </c>
      <c r="DU59" s="175">
        <v>47</v>
      </c>
      <c r="DV59" s="175">
        <v>47</v>
      </c>
      <c r="DW59" s="175">
        <v>48</v>
      </c>
      <c r="DX59" s="175">
        <v>48</v>
      </c>
      <c r="DY59" s="175">
        <v>48</v>
      </c>
      <c r="DZ59" s="175">
        <v>50</v>
      </c>
      <c r="EA59" s="175">
        <v>52</v>
      </c>
      <c r="EB59" s="175">
        <v>53</v>
      </c>
      <c r="EC59" s="175">
        <v>54</v>
      </c>
      <c r="ED59" s="175">
        <v>54</v>
      </c>
      <c r="EE59" s="175">
        <v>54</v>
      </c>
      <c r="EF59" s="175">
        <v>54</v>
      </c>
      <c r="EG59" s="175">
        <v>56</v>
      </c>
      <c r="EH59" s="175">
        <v>58</v>
      </c>
      <c r="EI59" s="175">
        <v>69</v>
      </c>
      <c r="EJ59" s="175">
        <v>69</v>
      </c>
      <c r="EK59" s="175">
        <v>87</v>
      </c>
      <c r="EL59" s="175">
        <v>87</v>
      </c>
      <c r="EM59" s="175">
        <v>87</v>
      </c>
      <c r="EN59" s="175">
        <v>90</v>
      </c>
      <c r="EO59" s="175">
        <v>96</v>
      </c>
      <c r="EP59" s="175">
        <v>97</v>
      </c>
      <c r="EQ59" s="175">
        <v>105</v>
      </c>
      <c r="ER59" s="175">
        <v>106</v>
      </c>
      <c r="ES59" s="175">
        <v>107</v>
      </c>
    </row>
    <row r="60" spans="1:149" outlineLevel="1" x14ac:dyDescent="0.2">
      <c r="A60" s="150" t="s">
        <v>575</v>
      </c>
      <c r="B60" s="151">
        <f>G57+H58</f>
        <v>0.7901785714285714</v>
      </c>
      <c r="C60" s="141"/>
      <c r="D60" s="152" t="s">
        <v>576</v>
      </c>
      <c r="E60" s="151">
        <f>H58/I58</f>
        <v>0.68224299065420557</v>
      </c>
      <c r="F60" s="141"/>
      <c r="G60" s="152" t="s">
        <v>577</v>
      </c>
      <c r="H60" s="151">
        <f>G57/I57</f>
        <v>0.88888888888888884</v>
      </c>
      <c r="I60" s="142"/>
      <c r="AV60" s="184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  <c r="EP60" s="175"/>
      <c r="EQ60" s="175"/>
      <c r="ER60" s="175"/>
      <c r="ES60" s="175"/>
    </row>
    <row r="61" spans="1:149" x14ac:dyDescent="0.2">
      <c r="A61" s="187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  <c r="ES61" s="175"/>
    </row>
    <row r="62" spans="1:149" x14ac:dyDescent="0.2">
      <c r="A62" s="117" t="s">
        <v>578</v>
      </c>
      <c r="AV62" s="175" t="s">
        <v>626</v>
      </c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  <c r="ES62" s="175"/>
    </row>
    <row r="63" spans="1:149" outlineLevel="1" x14ac:dyDescent="0.2">
      <c r="AV63" s="175" t="s">
        <v>504</v>
      </c>
      <c r="AW63" s="175">
        <v>0</v>
      </c>
      <c r="AX63" s="175">
        <v>0.01</v>
      </c>
      <c r="AY63" s="175">
        <v>0.02</v>
      </c>
      <c r="AZ63" s="175">
        <v>0.03</v>
      </c>
      <c r="BA63" s="175">
        <v>0.04</v>
      </c>
      <c r="BB63" s="175">
        <v>0.05</v>
      </c>
      <c r="BC63" s="175">
        <v>6.0000000000000005E-2</v>
      </c>
      <c r="BD63" s="175">
        <v>7.0000000000000007E-2</v>
      </c>
      <c r="BE63" s="175">
        <v>0.08</v>
      </c>
      <c r="BF63" s="175">
        <v>0.09</v>
      </c>
      <c r="BG63" s="175">
        <v>9.9999999999999992E-2</v>
      </c>
      <c r="BH63" s="175">
        <v>0.10999999999999999</v>
      </c>
      <c r="BI63" s="175">
        <v>0.11999999999999998</v>
      </c>
      <c r="BJ63" s="175">
        <v>0.12999999999999998</v>
      </c>
      <c r="BK63" s="175">
        <v>0.13999999999999999</v>
      </c>
      <c r="BL63" s="175">
        <v>0.15</v>
      </c>
      <c r="BM63" s="175">
        <v>0.16</v>
      </c>
      <c r="BN63" s="175">
        <v>0.17</v>
      </c>
      <c r="BO63" s="175">
        <v>0.18000000000000002</v>
      </c>
      <c r="BP63" s="175">
        <v>0.19000000000000003</v>
      </c>
      <c r="BQ63" s="175">
        <v>0.20000000000000004</v>
      </c>
      <c r="BR63" s="175">
        <v>0.21000000000000005</v>
      </c>
      <c r="BS63" s="175">
        <v>0.22000000000000006</v>
      </c>
      <c r="BT63" s="175">
        <v>0.23000000000000007</v>
      </c>
      <c r="BU63" s="175">
        <v>0.24000000000000007</v>
      </c>
      <c r="BV63" s="175">
        <v>0.25000000000000006</v>
      </c>
      <c r="BW63" s="175">
        <v>0.26000000000000006</v>
      </c>
      <c r="BX63" s="175">
        <v>0.27000000000000007</v>
      </c>
      <c r="BY63" s="175">
        <v>0.28000000000000008</v>
      </c>
      <c r="BZ63" s="175">
        <v>0.29000000000000009</v>
      </c>
      <c r="CA63" s="175">
        <v>0.3000000000000001</v>
      </c>
      <c r="CB63" s="175">
        <v>0.31000000000000011</v>
      </c>
      <c r="CC63" s="175">
        <v>0.32000000000000012</v>
      </c>
      <c r="CD63" s="175">
        <v>0.33000000000000013</v>
      </c>
      <c r="CE63" s="175">
        <v>0.34000000000000014</v>
      </c>
      <c r="CF63" s="175">
        <v>0.35000000000000014</v>
      </c>
      <c r="CG63" s="175">
        <v>0.36000000000000015</v>
      </c>
      <c r="CH63" s="175">
        <v>0.37000000000000016</v>
      </c>
      <c r="CI63" s="175">
        <v>0.38000000000000017</v>
      </c>
      <c r="CJ63" s="175">
        <v>0.39000000000000018</v>
      </c>
      <c r="CK63" s="175">
        <v>0.40000000000000019</v>
      </c>
      <c r="CL63" s="175">
        <v>0.4100000000000002</v>
      </c>
      <c r="CM63" s="175">
        <v>0.42000000000000021</v>
      </c>
      <c r="CN63" s="175">
        <v>0.43000000000000022</v>
      </c>
      <c r="CO63" s="175">
        <v>0.44000000000000022</v>
      </c>
      <c r="CP63" s="175">
        <v>0.45000000000000023</v>
      </c>
      <c r="CQ63" s="175">
        <v>0.46000000000000024</v>
      </c>
      <c r="CR63" s="175">
        <v>0.47000000000000025</v>
      </c>
      <c r="CS63" s="175">
        <v>0.48000000000000026</v>
      </c>
      <c r="CT63" s="175">
        <v>0.49000000000000027</v>
      </c>
      <c r="CU63" s="175">
        <v>0.50000000000000022</v>
      </c>
      <c r="CV63" s="175">
        <v>0.51000000000000023</v>
      </c>
      <c r="CW63" s="175">
        <v>0.52000000000000024</v>
      </c>
      <c r="CX63" s="175">
        <v>0.53000000000000025</v>
      </c>
      <c r="CY63" s="175">
        <v>0.54000000000000026</v>
      </c>
      <c r="CZ63" s="175">
        <v>0.55000000000000027</v>
      </c>
      <c r="DA63" s="175">
        <v>0.56000000000000028</v>
      </c>
      <c r="DB63" s="175">
        <v>0.57000000000000028</v>
      </c>
      <c r="DC63" s="175">
        <v>0.58000000000000029</v>
      </c>
      <c r="DD63" s="175">
        <v>0.5900000000000003</v>
      </c>
      <c r="DE63" s="175">
        <v>0.60000000000000031</v>
      </c>
      <c r="DF63" s="175">
        <v>0.61000000000000032</v>
      </c>
      <c r="DG63" s="175">
        <v>0.62000000000000033</v>
      </c>
      <c r="DH63" s="175">
        <v>0.63000000000000034</v>
      </c>
      <c r="DI63" s="175">
        <v>0.64000000000000035</v>
      </c>
      <c r="DJ63" s="175">
        <v>0.65000000000000036</v>
      </c>
      <c r="DK63" s="175">
        <v>0.66000000000000036</v>
      </c>
      <c r="DL63" s="175">
        <v>0.67000000000000037</v>
      </c>
      <c r="DM63" s="175">
        <v>0.68000000000000038</v>
      </c>
      <c r="DN63" s="175">
        <v>0.69000000000000039</v>
      </c>
      <c r="DO63" s="175">
        <v>0.7000000000000004</v>
      </c>
      <c r="DP63" s="175">
        <v>0.71000000000000041</v>
      </c>
      <c r="DQ63" s="175">
        <v>0.72000000000000042</v>
      </c>
      <c r="DR63" s="175">
        <v>0.73000000000000043</v>
      </c>
      <c r="DS63" s="175">
        <v>0.74000000000000044</v>
      </c>
      <c r="DT63" s="175">
        <v>0.75000000000000044</v>
      </c>
      <c r="DU63" s="175">
        <v>0.76000000000000045</v>
      </c>
      <c r="DV63" s="175">
        <v>0.77000000000000046</v>
      </c>
      <c r="DW63" s="175">
        <v>0.78000000000000047</v>
      </c>
      <c r="DX63" s="175">
        <v>0.79000000000000048</v>
      </c>
      <c r="DY63" s="175">
        <v>0.80000000000000049</v>
      </c>
      <c r="DZ63" s="175">
        <v>0.8100000000000005</v>
      </c>
      <c r="EA63" s="175">
        <v>0.82000000000000051</v>
      </c>
      <c r="EB63" s="175">
        <v>0.83000000000000052</v>
      </c>
      <c r="EC63" s="175">
        <v>0.84000000000000052</v>
      </c>
      <c r="ED63" s="175">
        <v>0.85000000000000053</v>
      </c>
      <c r="EE63" s="175">
        <v>0.86000000000000054</v>
      </c>
      <c r="EF63" s="175">
        <v>0.87000000000000055</v>
      </c>
      <c r="EG63" s="175">
        <v>0.88000000000000056</v>
      </c>
      <c r="EH63" s="175">
        <v>0.89000000000000057</v>
      </c>
      <c r="EI63" s="175">
        <v>0.90000000000000058</v>
      </c>
      <c r="EJ63" s="175">
        <v>0.91000000000000059</v>
      </c>
      <c r="EK63" s="175">
        <v>0.9200000000000006</v>
      </c>
      <c r="EL63" s="175">
        <v>0.9300000000000006</v>
      </c>
      <c r="EM63" s="175">
        <v>0.94000000000000061</v>
      </c>
      <c r="EN63" s="175">
        <v>0.95000000000000062</v>
      </c>
      <c r="EO63" s="175">
        <v>0.96000000000000063</v>
      </c>
      <c r="EP63" s="175">
        <v>0.97000000000000064</v>
      </c>
      <c r="EQ63" s="175">
        <v>0.98000000000000065</v>
      </c>
      <c r="ER63" s="175">
        <v>0.99000000000000066</v>
      </c>
      <c r="ES63" s="175">
        <v>1.0000000000000007</v>
      </c>
    </row>
    <row r="64" spans="1:149" outlineLevel="1" x14ac:dyDescent="0.2">
      <c r="AV64" s="175" t="s">
        <v>627</v>
      </c>
      <c r="AW64" s="175">
        <v>1</v>
      </c>
      <c r="AX64" s="175">
        <v>1</v>
      </c>
      <c r="AY64" s="175">
        <v>1</v>
      </c>
      <c r="AZ64" s="175">
        <v>1</v>
      </c>
      <c r="BA64" s="175">
        <v>1</v>
      </c>
      <c r="BB64" s="175">
        <v>0.99065420560747663</v>
      </c>
      <c r="BC64" s="175">
        <v>0.99065420560747663</v>
      </c>
      <c r="BD64" s="175">
        <v>0.99065420560747663</v>
      </c>
      <c r="BE64" s="175">
        <v>0.99065420560747663</v>
      </c>
      <c r="BF64" s="175">
        <v>0.99065420560747663</v>
      </c>
      <c r="BG64" s="175">
        <v>0.99065420560747663</v>
      </c>
      <c r="BH64" s="175">
        <v>0.99065420560747663</v>
      </c>
      <c r="BI64" s="175">
        <v>0.99065420560747663</v>
      </c>
      <c r="BJ64" s="175">
        <v>0.98130841121495327</v>
      </c>
      <c r="BK64" s="175">
        <v>0.9719626168224299</v>
      </c>
      <c r="BL64" s="175">
        <v>0.9719626168224299</v>
      </c>
      <c r="BM64" s="175">
        <v>0.94392523364485981</v>
      </c>
      <c r="BN64" s="175">
        <v>0.93457943925233644</v>
      </c>
      <c r="BO64" s="175">
        <v>0.93457943925233644</v>
      </c>
      <c r="BP64" s="175">
        <v>0.92523364485981308</v>
      </c>
      <c r="BQ64" s="175">
        <v>0.91588785046728971</v>
      </c>
      <c r="BR64" s="175">
        <v>0.91588785046728971</v>
      </c>
      <c r="BS64" s="175">
        <v>0.91588785046728971</v>
      </c>
      <c r="BT64" s="175">
        <v>0.91588785046728971</v>
      </c>
      <c r="BU64" s="175">
        <v>0.91588785046728971</v>
      </c>
      <c r="BV64" s="175">
        <v>0.91588785046728971</v>
      </c>
      <c r="BW64" s="175">
        <v>0.91588785046728971</v>
      </c>
      <c r="BX64" s="175">
        <v>0.90654205607476634</v>
      </c>
      <c r="BY64" s="175">
        <v>0.85981308411214952</v>
      </c>
      <c r="BZ64" s="175">
        <v>0.85046728971962615</v>
      </c>
      <c r="CA64" s="175">
        <v>0.84112149532710279</v>
      </c>
      <c r="CB64" s="175">
        <v>0.81308411214953269</v>
      </c>
      <c r="CC64" s="175">
        <v>0.81308411214953269</v>
      </c>
      <c r="CD64" s="175">
        <v>0.7289719626168224</v>
      </c>
      <c r="CE64" s="175">
        <v>0.71962616822429903</v>
      </c>
      <c r="CF64" s="175">
        <v>0.71962616822429903</v>
      </c>
      <c r="CG64" s="175">
        <v>0.71962616822429903</v>
      </c>
      <c r="CH64" s="175">
        <v>0.71028037383177567</v>
      </c>
      <c r="CI64" s="175">
        <v>0.71028037383177567</v>
      </c>
      <c r="CJ64" s="175">
        <v>0.71028037383177567</v>
      </c>
      <c r="CK64" s="175">
        <v>0.71028037383177567</v>
      </c>
      <c r="CL64" s="175">
        <v>0.71028037383177567</v>
      </c>
      <c r="CM64" s="175">
        <v>0.71028037383177567</v>
      </c>
      <c r="CN64" s="175">
        <v>0.71028037383177567</v>
      </c>
      <c r="CO64" s="175">
        <v>0.71028037383177567</v>
      </c>
      <c r="CP64" s="175">
        <v>0.7009345794392523</v>
      </c>
      <c r="CQ64" s="175">
        <v>0.7009345794392523</v>
      </c>
      <c r="CR64" s="175">
        <v>0.7009345794392523</v>
      </c>
      <c r="CS64" s="175">
        <v>0.69158878504672894</v>
      </c>
      <c r="CT64" s="175">
        <v>0.68224299065420557</v>
      </c>
      <c r="CU64" s="175">
        <v>0.68224299065420557</v>
      </c>
      <c r="CV64" s="175">
        <v>0.68224299065420557</v>
      </c>
      <c r="CW64" s="175">
        <v>0.67289719626168221</v>
      </c>
      <c r="CX64" s="175">
        <v>0.66355140186915884</v>
      </c>
      <c r="CY64" s="175">
        <v>0.64485981308411211</v>
      </c>
      <c r="CZ64" s="175">
        <v>0.64485981308411211</v>
      </c>
      <c r="DA64" s="175">
        <v>0.64485981308411211</v>
      </c>
      <c r="DB64" s="175">
        <v>0.64485981308411211</v>
      </c>
      <c r="DC64" s="175">
        <v>0.64485981308411211</v>
      </c>
      <c r="DD64" s="175">
        <v>0.64485981308411211</v>
      </c>
      <c r="DE64" s="175">
        <v>0.64485981308411211</v>
      </c>
      <c r="DF64" s="175">
        <v>0.64485981308411211</v>
      </c>
      <c r="DG64" s="175">
        <v>0.64485981308411211</v>
      </c>
      <c r="DH64" s="175">
        <v>0.64485981308411211</v>
      </c>
      <c r="DI64" s="175">
        <v>0.64485981308411211</v>
      </c>
      <c r="DJ64" s="175">
        <v>0.63551401869158874</v>
      </c>
      <c r="DK64" s="175">
        <v>0.63551401869158874</v>
      </c>
      <c r="DL64" s="175">
        <v>0.63551401869158874</v>
      </c>
      <c r="DM64" s="175">
        <v>0.63551401869158874</v>
      </c>
      <c r="DN64" s="175">
        <v>0.61682242990654201</v>
      </c>
      <c r="DO64" s="175">
        <v>0.59813084112149528</v>
      </c>
      <c r="DP64" s="175">
        <v>0.59813084112149528</v>
      </c>
      <c r="DQ64" s="175">
        <v>0.58878504672897192</v>
      </c>
      <c r="DR64" s="175">
        <v>0.57943925233644855</v>
      </c>
      <c r="DS64" s="175">
        <v>0.57943925233644855</v>
      </c>
      <c r="DT64" s="175">
        <v>0.57943925233644855</v>
      </c>
      <c r="DU64" s="175">
        <v>0.56074766355140182</v>
      </c>
      <c r="DV64" s="175">
        <v>0.56074766355140182</v>
      </c>
      <c r="DW64" s="175">
        <v>0.55140186915887845</v>
      </c>
      <c r="DX64" s="175">
        <v>0.55140186915887845</v>
      </c>
      <c r="DY64" s="175">
        <v>0.55140186915887845</v>
      </c>
      <c r="DZ64" s="175">
        <v>0.53271028037383172</v>
      </c>
      <c r="EA64" s="175">
        <v>0.51401869158878499</v>
      </c>
      <c r="EB64" s="175">
        <v>0.50467289719626163</v>
      </c>
      <c r="EC64" s="175">
        <v>0.49532710280373832</v>
      </c>
      <c r="ED64" s="175">
        <v>0.49532710280373832</v>
      </c>
      <c r="EE64" s="175">
        <v>0.49532710280373832</v>
      </c>
      <c r="EF64" s="175">
        <v>0.49532710280373832</v>
      </c>
      <c r="EG64" s="175">
        <v>0.47663551401869159</v>
      </c>
      <c r="EH64" s="175">
        <v>0.45794392523364486</v>
      </c>
      <c r="EI64" s="175">
        <v>0.35514018691588783</v>
      </c>
      <c r="EJ64" s="175">
        <v>0.35514018691588783</v>
      </c>
      <c r="EK64" s="175">
        <v>0.18691588785046728</v>
      </c>
      <c r="EL64" s="175">
        <v>0.18691588785046728</v>
      </c>
      <c r="EM64" s="175">
        <v>0.18691588785046728</v>
      </c>
      <c r="EN64" s="175">
        <v>0.15887850467289719</v>
      </c>
      <c r="EO64" s="175">
        <v>0.10280373831775701</v>
      </c>
      <c r="EP64" s="175">
        <v>9.3457943925233641E-2</v>
      </c>
      <c r="EQ64" s="175">
        <v>1.8691588785046728E-2</v>
      </c>
      <c r="ER64" s="175">
        <v>9.3457943925233638E-3</v>
      </c>
      <c r="ES64" s="175">
        <v>0</v>
      </c>
    </row>
    <row r="65" spans="2:149" outlineLevel="1" x14ac:dyDescent="0.2">
      <c r="B65" s="104" t="s">
        <v>630</v>
      </c>
      <c r="C65" s="104">
        <f>$AW$67</f>
        <v>0.83636871954628955</v>
      </c>
      <c r="AV65" s="175" t="s">
        <v>628</v>
      </c>
      <c r="AW65" s="175">
        <v>1</v>
      </c>
      <c r="AX65" s="175">
        <v>0.99145299145299148</v>
      </c>
      <c r="AY65" s="175">
        <v>0.98290598290598286</v>
      </c>
      <c r="AZ65" s="175">
        <v>0.97435897435897434</v>
      </c>
      <c r="BA65" s="175">
        <v>0.97435897435897434</v>
      </c>
      <c r="BB65" s="175">
        <v>0.96581196581196582</v>
      </c>
      <c r="BC65" s="175">
        <v>0.94871794871794868</v>
      </c>
      <c r="BD65" s="175">
        <v>0.94871794871794868</v>
      </c>
      <c r="BE65" s="175">
        <v>0.94017094017094016</v>
      </c>
      <c r="BF65" s="175">
        <v>0.94017094017094016</v>
      </c>
      <c r="BG65" s="175">
        <v>0.94017094017094016</v>
      </c>
      <c r="BH65" s="175">
        <v>0.93162393162393164</v>
      </c>
      <c r="BI65" s="175">
        <v>0.93162393162393164</v>
      </c>
      <c r="BJ65" s="175">
        <v>0.89743589743589747</v>
      </c>
      <c r="BK65" s="175">
        <v>0.89743589743589747</v>
      </c>
      <c r="BL65" s="175">
        <v>0.88034188034188032</v>
      </c>
      <c r="BM65" s="175">
        <v>0.7350427350427351</v>
      </c>
      <c r="BN65" s="175">
        <v>0.71794871794871795</v>
      </c>
      <c r="BO65" s="175">
        <v>0.71794871794871795</v>
      </c>
      <c r="BP65" s="175">
        <v>0.69230769230769229</v>
      </c>
      <c r="BQ65" s="175">
        <v>0.63247863247863245</v>
      </c>
      <c r="BR65" s="175">
        <v>0.61538461538461542</v>
      </c>
      <c r="BS65" s="175">
        <v>0.60683760683760679</v>
      </c>
      <c r="BT65" s="175">
        <v>0.59829059829059827</v>
      </c>
      <c r="BU65" s="175">
        <v>0.58119658119658124</v>
      </c>
      <c r="BV65" s="175">
        <v>0.58119658119658124</v>
      </c>
      <c r="BW65" s="175">
        <v>0.5641025641025641</v>
      </c>
      <c r="BX65" s="175">
        <v>0.51282051282051277</v>
      </c>
      <c r="BY65" s="175">
        <v>0.47863247863247865</v>
      </c>
      <c r="BZ65" s="175">
        <v>0.44444444444444442</v>
      </c>
      <c r="CA65" s="175">
        <v>0.42735042735042733</v>
      </c>
      <c r="CB65" s="175">
        <v>0.38461538461538464</v>
      </c>
      <c r="CC65" s="175">
        <v>0.35897435897435898</v>
      </c>
      <c r="CD65" s="175">
        <v>0.23076923076923078</v>
      </c>
      <c r="CE65" s="175">
        <v>0.22222222222222221</v>
      </c>
      <c r="CF65" s="175">
        <v>0.1623931623931624</v>
      </c>
      <c r="CG65" s="175">
        <v>0.14529914529914531</v>
      </c>
      <c r="CH65" s="175">
        <v>0.14529914529914531</v>
      </c>
      <c r="CI65" s="175">
        <v>0.14529914529914531</v>
      </c>
      <c r="CJ65" s="175">
        <v>0.14529914529914531</v>
      </c>
      <c r="CK65" s="175">
        <v>0.14529914529914531</v>
      </c>
      <c r="CL65" s="175">
        <v>0.14529914529914531</v>
      </c>
      <c r="CM65" s="175">
        <v>0.14529914529914531</v>
      </c>
      <c r="CN65" s="175">
        <v>0.13675213675213677</v>
      </c>
      <c r="CO65" s="175">
        <v>0.13675213675213677</v>
      </c>
      <c r="CP65" s="175">
        <v>0.13675213675213677</v>
      </c>
      <c r="CQ65" s="175">
        <v>0.13675213675213677</v>
      </c>
      <c r="CR65" s="175">
        <v>0.13675213675213677</v>
      </c>
      <c r="CS65" s="175">
        <v>0.1111111111111111</v>
      </c>
      <c r="CT65" s="175">
        <v>0.1111111111111111</v>
      </c>
      <c r="CU65" s="175">
        <v>0.1111111111111111</v>
      </c>
      <c r="CV65" s="175">
        <v>0.10256410256410256</v>
      </c>
      <c r="CW65" s="175">
        <v>9.4017094017094016E-2</v>
      </c>
      <c r="CX65" s="175">
        <v>9.4017094017094016E-2</v>
      </c>
      <c r="CY65" s="175">
        <v>8.5470085470085472E-2</v>
      </c>
      <c r="CZ65" s="175">
        <v>7.6923076923076927E-2</v>
      </c>
      <c r="DA65" s="175">
        <v>5.9829059829059832E-2</v>
      </c>
      <c r="DB65" s="175">
        <v>5.9829059829059832E-2</v>
      </c>
      <c r="DC65" s="175">
        <v>5.9829059829059832E-2</v>
      </c>
      <c r="DD65" s="175">
        <v>5.9829059829059832E-2</v>
      </c>
      <c r="DE65" s="175">
        <v>5.9829059829059832E-2</v>
      </c>
      <c r="DF65" s="175">
        <v>5.9829059829059832E-2</v>
      </c>
      <c r="DG65" s="175">
        <v>5.9829059829059832E-2</v>
      </c>
      <c r="DH65" s="175">
        <v>5.9829059829059832E-2</v>
      </c>
      <c r="DI65" s="175">
        <v>5.9829059829059832E-2</v>
      </c>
      <c r="DJ65" s="175">
        <v>5.9829059829059832E-2</v>
      </c>
      <c r="DK65" s="175">
        <v>5.9829059829059832E-2</v>
      </c>
      <c r="DL65" s="175">
        <v>5.9829059829059832E-2</v>
      </c>
      <c r="DM65" s="175">
        <v>5.9829059829059832E-2</v>
      </c>
      <c r="DN65" s="175">
        <v>5.9829059829059832E-2</v>
      </c>
      <c r="DO65" s="175">
        <v>5.9829059829059832E-2</v>
      </c>
      <c r="DP65" s="175">
        <v>5.9829059829059832E-2</v>
      </c>
      <c r="DQ65" s="175">
        <v>5.9829059829059832E-2</v>
      </c>
      <c r="DR65" s="175">
        <v>5.9829059829059832E-2</v>
      </c>
      <c r="DS65" s="175">
        <v>5.9829059829059832E-2</v>
      </c>
      <c r="DT65" s="175">
        <v>5.9829059829059832E-2</v>
      </c>
      <c r="DU65" s="175">
        <v>5.9829059829059832E-2</v>
      </c>
      <c r="DV65" s="175">
        <v>5.9829059829059832E-2</v>
      </c>
      <c r="DW65" s="175">
        <v>5.128205128205128E-2</v>
      </c>
      <c r="DX65" s="175">
        <v>5.128205128205128E-2</v>
      </c>
      <c r="DY65" s="175">
        <v>5.128205128205128E-2</v>
      </c>
      <c r="DZ65" s="175">
        <v>3.4188034188034191E-2</v>
      </c>
      <c r="EA65" s="175">
        <v>3.4188034188034191E-2</v>
      </c>
      <c r="EB65" s="175">
        <v>3.4188034188034191E-2</v>
      </c>
      <c r="EC65" s="175">
        <v>3.4188034188034191E-2</v>
      </c>
      <c r="ED65" s="175">
        <v>3.4188034188034191E-2</v>
      </c>
      <c r="EE65" s="175">
        <v>3.4188034188034191E-2</v>
      </c>
      <c r="EF65" s="175">
        <v>2.564102564102564E-2</v>
      </c>
      <c r="EG65" s="175">
        <v>2.564102564102564E-2</v>
      </c>
      <c r="EH65" s="175">
        <v>2.564102564102564E-2</v>
      </c>
      <c r="EI65" s="175">
        <v>1.7094017094017096E-2</v>
      </c>
      <c r="EJ65" s="175">
        <v>1.7094017094017096E-2</v>
      </c>
      <c r="EK65" s="175">
        <v>0</v>
      </c>
      <c r="EL65" s="175">
        <v>0</v>
      </c>
      <c r="EM65" s="175">
        <v>0</v>
      </c>
      <c r="EN65" s="175">
        <v>0</v>
      </c>
      <c r="EO65" s="175">
        <v>0</v>
      </c>
      <c r="EP65" s="175">
        <v>0</v>
      </c>
      <c r="EQ65" s="175">
        <v>0</v>
      </c>
      <c r="ER65" s="175">
        <v>0</v>
      </c>
      <c r="ES65" s="175">
        <v>0</v>
      </c>
    </row>
    <row r="66" spans="2:149" outlineLevel="1" x14ac:dyDescent="0.2">
      <c r="B66" s="104" t="s">
        <v>631</v>
      </c>
      <c r="C66" s="104" t="str">
        <f xml:space="preserve"> "Cutoff = " &amp; TEXT($D$54,"0.00")</f>
        <v>Cutoff = 0.50</v>
      </c>
      <c r="AV66" s="175" t="s">
        <v>629</v>
      </c>
      <c r="AW66" s="175">
        <v>8.5470085470085166E-3</v>
      </c>
      <c r="AX66" s="175">
        <v>8.5470085470086277E-3</v>
      </c>
      <c r="AY66" s="175">
        <v>8.5470085470085166E-3</v>
      </c>
      <c r="AZ66" s="175">
        <v>0</v>
      </c>
      <c r="BA66" s="175">
        <v>8.5070692547327756E-3</v>
      </c>
      <c r="BB66" s="175">
        <v>1.693425992491418E-2</v>
      </c>
      <c r="BC66" s="175">
        <v>0</v>
      </c>
      <c r="BD66" s="175">
        <v>8.4671299624570345E-3</v>
      </c>
      <c r="BE66" s="175">
        <v>0</v>
      </c>
      <c r="BF66" s="175">
        <v>0</v>
      </c>
      <c r="BG66" s="175">
        <v>8.4671299624570345E-3</v>
      </c>
      <c r="BH66" s="175">
        <v>0</v>
      </c>
      <c r="BI66" s="175">
        <v>3.3708762680725292E-2</v>
      </c>
      <c r="BJ66" s="175">
        <v>0</v>
      </c>
      <c r="BK66" s="175">
        <v>1.6614745586708252E-2</v>
      </c>
      <c r="BL66" s="175">
        <v>0.13918843358095687</v>
      </c>
      <c r="BM66" s="175">
        <v>1.6055595494847877E-2</v>
      </c>
      <c r="BN66" s="175">
        <v>0</v>
      </c>
      <c r="BO66" s="175">
        <v>2.384375748861732E-2</v>
      </c>
      <c r="BP66" s="175">
        <v>5.5076284048246667E-2</v>
      </c>
      <c r="BQ66" s="175">
        <v>1.5656202572090366E-2</v>
      </c>
      <c r="BR66" s="175">
        <v>7.8281012860452852E-3</v>
      </c>
      <c r="BS66" s="175">
        <v>7.8281012860451828E-3</v>
      </c>
      <c r="BT66" s="175">
        <v>1.5656202572090366E-2</v>
      </c>
      <c r="BU66" s="175">
        <v>0</v>
      </c>
      <c r="BV66" s="175">
        <v>1.565620257209047E-2</v>
      </c>
      <c r="BW66" s="175">
        <v>4.6728971962616862E-2</v>
      </c>
      <c r="BX66" s="175">
        <v>3.0194104960460041E-2</v>
      </c>
      <c r="BY66" s="175">
        <v>2.9235561945842359E-2</v>
      </c>
      <c r="BZ66" s="175">
        <v>1.4458023803818191E-2</v>
      </c>
      <c r="CA66" s="175">
        <v>3.5346273664030634E-2</v>
      </c>
      <c r="CB66" s="175">
        <v>2.0848310567936752E-2</v>
      </c>
      <c r="CC66" s="175">
        <v>9.8849748382458649E-2</v>
      </c>
      <c r="CD66" s="175">
        <v>6.1905903027398542E-3</v>
      </c>
      <c r="CE66" s="175">
        <v>4.305455707324865E-2</v>
      </c>
      <c r="CF66" s="175">
        <v>1.2301302020928185E-2</v>
      </c>
      <c r="CG66" s="175">
        <v>0</v>
      </c>
      <c r="CH66" s="175">
        <v>0</v>
      </c>
      <c r="CI66" s="175">
        <v>0</v>
      </c>
      <c r="CJ66" s="175">
        <v>0</v>
      </c>
      <c r="CK66" s="175">
        <v>0</v>
      </c>
      <c r="CL66" s="175">
        <v>0</v>
      </c>
      <c r="CM66" s="175">
        <v>6.0707724259126111E-3</v>
      </c>
      <c r="CN66" s="175">
        <v>0</v>
      </c>
      <c r="CO66" s="175">
        <v>0</v>
      </c>
      <c r="CP66" s="175">
        <v>0</v>
      </c>
      <c r="CQ66" s="175">
        <v>0</v>
      </c>
      <c r="CR66" s="175">
        <v>1.7852863647256183E-2</v>
      </c>
      <c r="CS66" s="175">
        <v>0</v>
      </c>
      <c r="CT66" s="175">
        <v>0</v>
      </c>
      <c r="CU66" s="175">
        <v>5.8311366722581656E-3</v>
      </c>
      <c r="CV66" s="175">
        <v>5.7911973799824245E-3</v>
      </c>
      <c r="CW66" s="175">
        <v>0</v>
      </c>
      <c r="CX66" s="175">
        <v>5.5915009186037201E-3</v>
      </c>
      <c r="CY66" s="175">
        <v>5.5116223340522389E-3</v>
      </c>
      <c r="CZ66" s="175">
        <v>1.1023244668104481E-2</v>
      </c>
      <c r="DA66" s="175">
        <v>0</v>
      </c>
      <c r="DB66" s="175">
        <v>0</v>
      </c>
      <c r="DC66" s="175">
        <v>0</v>
      </c>
      <c r="DD66" s="175">
        <v>0</v>
      </c>
      <c r="DE66" s="175">
        <v>0</v>
      </c>
      <c r="DF66" s="175">
        <v>0</v>
      </c>
      <c r="DG66" s="175">
        <v>0</v>
      </c>
      <c r="DH66" s="175">
        <v>0</v>
      </c>
      <c r="DI66" s="175">
        <v>0</v>
      </c>
      <c r="DJ66" s="175">
        <v>0</v>
      </c>
      <c r="DK66" s="175">
        <v>0</v>
      </c>
      <c r="DL66" s="175">
        <v>0</v>
      </c>
      <c r="DM66" s="175">
        <v>0</v>
      </c>
      <c r="DN66" s="175">
        <v>0</v>
      </c>
      <c r="DO66" s="175">
        <v>0</v>
      </c>
      <c r="DP66" s="175">
        <v>0</v>
      </c>
      <c r="DQ66" s="175">
        <v>0</v>
      </c>
      <c r="DR66" s="175">
        <v>0</v>
      </c>
      <c r="DS66" s="175">
        <v>0</v>
      </c>
      <c r="DT66" s="175">
        <v>0</v>
      </c>
      <c r="DU66" s="175">
        <v>0</v>
      </c>
      <c r="DV66" s="175">
        <v>4.7527757808131666E-3</v>
      </c>
      <c r="DW66" s="175">
        <v>0</v>
      </c>
      <c r="DX66" s="175">
        <v>0</v>
      </c>
      <c r="DY66" s="175">
        <v>9.2659158079718782E-3</v>
      </c>
      <c r="DZ66" s="175">
        <v>0</v>
      </c>
      <c r="EA66" s="175">
        <v>0</v>
      </c>
      <c r="EB66" s="175">
        <v>0</v>
      </c>
      <c r="EC66" s="175">
        <v>0</v>
      </c>
      <c r="ED66" s="175">
        <v>0</v>
      </c>
      <c r="EE66" s="175">
        <v>4.2335649812285346E-3</v>
      </c>
      <c r="EF66" s="175">
        <v>0</v>
      </c>
      <c r="EG66" s="175">
        <v>0</v>
      </c>
      <c r="EH66" s="175">
        <v>3.474718427989455E-3</v>
      </c>
      <c r="EI66" s="175">
        <v>0</v>
      </c>
      <c r="EJ66" s="175">
        <v>4.6329579039859417E-3</v>
      </c>
      <c r="EK66" s="175">
        <v>0</v>
      </c>
      <c r="EL66" s="175">
        <v>0</v>
      </c>
      <c r="EM66" s="175">
        <v>0</v>
      </c>
      <c r="EN66" s="175">
        <v>0</v>
      </c>
      <c r="EO66" s="175">
        <v>0</v>
      </c>
      <c r="EP66" s="175">
        <v>0</v>
      </c>
      <c r="EQ66" s="175">
        <v>0</v>
      </c>
      <c r="ER66" s="175">
        <v>0</v>
      </c>
      <c r="ES66" s="175">
        <v>0</v>
      </c>
    </row>
    <row r="67" spans="2:149" outlineLevel="1" x14ac:dyDescent="0.2">
      <c r="B67" s="104" t="s">
        <v>632</v>
      </c>
      <c r="C67" s="104" t="str">
        <f xml:space="preserve"> "ROC curve:  area under curve = " &amp; TEXT(C65,"0.00") &amp; " 
Model 11 for actulal    (13 variables, n=224)"</f>
        <v>ROC curve:  area under curve = 0.84 
Model 11 for actulal    (13 variables, n=224)</v>
      </c>
      <c r="AV67" s="175" t="s">
        <v>630</v>
      </c>
      <c r="AW67" s="175">
        <f>SUM(AW66:ES66)</f>
        <v>0.83636871954628955</v>
      </c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  <c r="EQ67" s="175"/>
      <c r="ER67" s="175"/>
      <c r="ES67" s="175"/>
    </row>
    <row r="68" spans="2:149" outlineLevel="1" x14ac:dyDescent="0.2">
      <c r="B68" s="104" t="s">
        <v>633</v>
      </c>
      <c r="D68" s="104">
        <v>0</v>
      </c>
      <c r="E68" s="104">
        <v>1</v>
      </c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  <c r="ES68" s="175"/>
    </row>
    <row r="69" spans="2:149" outlineLevel="1" x14ac:dyDescent="0.2">
      <c r="D69" s="104">
        <v>0</v>
      </c>
      <c r="E69" s="104">
        <v>1</v>
      </c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  <c r="ES69" s="175"/>
    </row>
    <row r="70" spans="2:149" outlineLevel="1" x14ac:dyDescent="0.2">
      <c r="D70" s="104">
        <f>1-$H$60</f>
        <v>0.11111111111111116</v>
      </c>
      <c r="E70" s="104">
        <f>$E$60</f>
        <v>0.68224299065420557</v>
      </c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  <c r="ES70" s="175"/>
    </row>
    <row r="71" spans="2:149" outlineLevel="1" x14ac:dyDescent="0.2"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  <c r="ES71" s="175"/>
    </row>
    <row r="72" spans="2:149" outlineLevel="1" x14ac:dyDescent="0.2"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</row>
    <row r="73" spans="2:149" outlineLevel="1" x14ac:dyDescent="0.2"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</row>
    <row r="74" spans="2:149" outlineLevel="1" x14ac:dyDescent="0.2"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  <c r="ES74" s="175"/>
    </row>
    <row r="75" spans="2:149" outlineLevel="1" x14ac:dyDescent="0.2"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  <c r="ES75" s="175"/>
    </row>
    <row r="76" spans="2:149" outlineLevel="1" x14ac:dyDescent="0.2"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  <c r="ES76" s="175"/>
    </row>
    <row r="77" spans="2:149" outlineLevel="1" x14ac:dyDescent="0.2"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  <c r="ES77" s="175"/>
    </row>
    <row r="78" spans="2:149" outlineLevel="1" x14ac:dyDescent="0.2"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  <c r="ES78" s="175"/>
    </row>
    <row r="79" spans="2:149" outlineLevel="1" x14ac:dyDescent="0.2"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  <c r="ES79" s="175"/>
    </row>
    <row r="80" spans="2:149" outlineLevel="1" x14ac:dyDescent="0.2"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  <c r="ES80" s="175"/>
    </row>
    <row r="81" spans="1:149" outlineLevel="1" x14ac:dyDescent="0.2"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  <c r="ES81" s="175"/>
    </row>
    <row r="82" spans="1:149" outlineLevel="1" x14ac:dyDescent="0.2"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  <c r="ES82" s="175"/>
    </row>
    <row r="83" spans="1:149" x14ac:dyDescent="0.2">
      <c r="A83" s="188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  <c r="EQ83" s="175"/>
      <c r="ER83" s="175"/>
      <c r="ES83" s="175"/>
    </row>
    <row r="84" spans="1:149" x14ac:dyDescent="0.2">
      <c r="A84" s="117" t="s">
        <v>1346</v>
      </c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  <c r="ES84" s="175"/>
    </row>
    <row r="85" spans="1:149" outlineLevel="1" x14ac:dyDescent="0.2">
      <c r="A85" s="115"/>
      <c r="B85" s="137"/>
      <c r="C85" s="143" t="str">
        <f>"Cutoff value for prediction of "&amp;$I$2&amp;":"</f>
        <v>Cutoff value for prediction of Yes:</v>
      </c>
      <c r="D85" s="144">
        <f>I85/20</f>
        <v>0.5</v>
      </c>
      <c r="E85" s="166" t="str">
        <f>IF(SUM(D88:D89)=0,"","RMSE =")</f>
        <v/>
      </c>
      <c r="F85" s="167" t="str">
        <f>IF(SUM(D88:D89)=0,"",SQRT(AVERAGE(Y95:Y97)))</f>
        <v/>
      </c>
      <c r="G85" s="137"/>
      <c r="H85" s="164">
        <v>1</v>
      </c>
      <c r="I85" s="165">
        <v>10</v>
      </c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  <c r="ES85" s="175"/>
    </row>
    <row r="86" spans="1:149" outlineLevel="1" x14ac:dyDescent="0.2">
      <c r="A86" s="114"/>
      <c r="B86" s="146" t="s">
        <v>572</v>
      </c>
      <c r="C86" s="139"/>
      <c r="D86" s="139"/>
      <c r="E86" s="139"/>
      <c r="F86" s="139"/>
      <c r="G86" s="146" t="s">
        <v>572</v>
      </c>
      <c r="H86" s="139"/>
      <c r="I86" s="140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  <c r="ES86" s="175"/>
    </row>
    <row r="87" spans="1:149" outlineLevel="1" x14ac:dyDescent="0.2">
      <c r="A87" s="147" t="str">
        <f>"           Actual:"</f>
        <v xml:space="preserve">           Actual:</v>
      </c>
      <c r="B87" s="139" t="str">
        <f>"# "&amp;$H$2</f>
        <v># No</v>
      </c>
      <c r="C87" s="139" t="str">
        <f>"# "&amp;$I$2</f>
        <v># Yes</v>
      </c>
      <c r="D87" s="139" t="s">
        <v>24</v>
      </c>
      <c r="E87" s="139"/>
      <c r="F87" s="146" t="str">
        <f>"           Actual:"</f>
        <v xml:space="preserve">           Actual:</v>
      </c>
      <c r="G87" s="139" t="str">
        <f>"% "&amp;$H$2</f>
        <v>% No</v>
      </c>
      <c r="H87" s="139" t="str">
        <f>"% "&amp;$I$2</f>
        <v>% Yes</v>
      </c>
      <c r="I87" s="140" t="s">
        <v>24</v>
      </c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  <c r="ES87" s="175"/>
    </row>
    <row r="88" spans="1:149" outlineLevel="1" x14ac:dyDescent="0.2">
      <c r="A88" s="148" t="str">
        <f>"# "&amp;$H$2</f>
        <v># No</v>
      </c>
      <c r="B88" s="156" t="str">
        <f>IF(SUM(D88:D89)=0,"",D88-C88)</f>
        <v/>
      </c>
      <c r="C88" s="168" t="str">
        <f>IF(SUM(D88:D89)=0,"",SUM(X95:X97))</f>
        <v/>
      </c>
      <c r="D88" s="155">
        <f>COUNTIF(G95:G97,"0")</f>
        <v>0</v>
      </c>
      <c r="E88" s="139"/>
      <c r="F88" s="149" t="str">
        <f>"% "&amp;$H$2</f>
        <v>% No</v>
      </c>
      <c r="G88" s="161" t="str">
        <f>IFERROR(B88/SUM(D88:D89),"")</f>
        <v/>
      </c>
      <c r="H88" s="162" t="str">
        <f>IFERROR(C88/SUM(D88:D89),"")</f>
        <v/>
      </c>
      <c r="I88" s="160">
        <f>SUM(G88:H88)</f>
        <v>0</v>
      </c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  <c r="ES88" s="175"/>
    </row>
    <row r="89" spans="1:149" outlineLevel="1" x14ac:dyDescent="0.2">
      <c r="A89" s="148" t="str">
        <f>"#  "&amp;$I$2</f>
        <v>#  Yes</v>
      </c>
      <c r="B89" s="169" t="str">
        <f>IF(SUM(D88:D89)=0,"",SUM(W95:W97))</f>
        <v/>
      </c>
      <c r="C89" s="170" t="str">
        <f>IF(SUM(D88:D89)=0,"",D89-B89)</f>
        <v/>
      </c>
      <c r="D89" s="170">
        <f>COUNTIF(G95:G97,"1")</f>
        <v>0</v>
      </c>
      <c r="E89" s="139"/>
      <c r="F89" s="149" t="str">
        <f>"%  "&amp;$I$2</f>
        <v>%  Yes</v>
      </c>
      <c r="G89" s="171" t="str">
        <f>IFERROR(B89/SUM(D88:D89),"")</f>
        <v/>
      </c>
      <c r="H89" s="171" t="str">
        <f>IFERROR(C89/SUM(D88:D89),"")</f>
        <v/>
      </c>
      <c r="I89" s="160">
        <f>SUM(G89:H89)</f>
        <v>0</v>
      </c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  <c r="EQ89" s="175"/>
      <c r="ER89" s="175"/>
      <c r="ES89" s="175"/>
    </row>
    <row r="90" spans="1:149" outlineLevel="1" x14ac:dyDescent="0.2">
      <c r="A90" s="148" t="str">
        <f>"Total"</f>
        <v>Total</v>
      </c>
      <c r="B90" s="170">
        <f>D90-C90</f>
        <v>0</v>
      </c>
      <c r="C90" s="170">
        <f>SUM(V95:V97)</f>
        <v>0</v>
      </c>
      <c r="D90" s="170">
        <f>COUNT(V95:V97)</f>
        <v>0</v>
      </c>
      <c r="E90" s="139"/>
      <c r="F90" s="149" t="str">
        <f>"Total"</f>
        <v>Total</v>
      </c>
      <c r="G90" s="163" t="e">
        <f>B90/D90</f>
        <v>#DIV/0!</v>
      </c>
      <c r="H90" s="163" t="e">
        <f>C90/D90</f>
        <v>#DIV/0!</v>
      </c>
      <c r="I90" s="160" t="e">
        <f>SUM(G90:H90)</f>
        <v>#DIV/0!</v>
      </c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  <c r="ES90" s="175"/>
    </row>
    <row r="91" spans="1:149" outlineLevel="1" x14ac:dyDescent="0.2">
      <c r="A91" s="150" t="str">
        <f>IF(SUM(D88:D89)=0,"","Percent correct =")</f>
        <v/>
      </c>
      <c r="B91" s="172" t="str">
        <f>IFERROR(G88+H89,"")</f>
        <v/>
      </c>
      <c r="C91" s="141"/>
      <c r="D91" s="152" t="str">
        <f>IF(SUM(D88:D89)=0,"",IF(D89&gt;0,"True positive rate =",""))</f>
        <v/>
      </c>
      <c r="E91" s="172" t="str">
        <f>IF(SUM(D88:D89)=0,"",IF(D89&gt;0,H89/I89,0))</f>
        <v/>
      </c>
      <c r="F91" s="141"/>
      <c r="G91" s="152" t="str">
        <f>IF(SUM(D88:D89)=0,"",IF(H85&gt;0,"True negative rate =",""))</f>
        <v/>
      </c>
      <c r="H91" s="172" t="str">
        <f>IFERROR(IF(H85&gt;0,G88/I88,0),"")</f>
        <v/>
      </c>
      <c r="I91" s="142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  <c r="ES91" s="175"/>
    </row>
    <row r="92" spans="1:149" x14ac:dyDescent="0.2">
      <c r="A92" s="187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  <c r="ES92" s="175"/>
    </row>
    <row r="93" spans="1:149" x14ac:dyDescent="0.2">
      <c r="A93" s="117" t="s">
        <v>1347</v>
      </c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  <c r="ES93" s="175"/>
    </row>
    <row r="94" spans="1:149" hidden="1" outlineLevel="1" x14ac:dyDescent="0.2">
      <c r="A94" s="132" t="s">
        <v>581</v>
      </c>
      <c r="B94" s="129" t="s">
        <v>582</v>
      </c>
      <c r="C94" s="129" t="str">
        <f>IF($I$11&gt;99%,("Lower "&amp;TEXT($I$11,"0.0%")),("Lower "&amp;TEXT($I$11,"0%")))</f>
        <v>Lower 95%</v>
      </c>
      <c r="D94" s="129" t="str">
        <f>IF($I$11&gt;99%,("Upper "&amp;TEXT($I$11,"0.0%")),("Upper "&amp;TEXT($I$11,"0%")))</f>
        <v>Upper 95%</v>
      </c>
      <c r="E94" s="129" t="s">
        <v>583</v>
      </c>
      <c r="F94" s="129" t="s">
        <v>500</v>
      </c>
      <c r="G94" s="129" t="s">
        <v>584</v>
      </c>
      <c r="H94" s="128" t="s">
        <v>1348</v>
      </c>
      <c r="I94" s="128" t="s">
        <v>1349</v>
      </c>
      <c r="J94" s="128" t="s">
        <v>1350</v>
      </c>
      <c r="K94" s="128" t="s">
        <v>1351</v>
      </c>
      <c r="L94" s="128" t="s">
        <v>1352</v>
      </c>
      <c r="M94" s="128" t="s">
        <v>1038</v>
      </c>
      <c r="N94" s="128" t="s">
        <v>1353</v>
      </c>
      <c r="O94" s="128" t="s">
        <v>1354</v>
      </c>
      <c r="P94" s="128" t="s">
        <v>1040</v>
      </c>
      <c r="Q94" s="128" t="s">
        <v>1355</v>
      </c>
      <c r="R94" s="128" t="s">
        <v>1044</v>
      </c>
      <c r="S94" s="128" t="s">
        <v>1356</v>
      </c>
      <c r="T94" s="128" t="s">
        <v>1052</v>
      </c>
      <c r="U94" s="129" t="s">
        <v>543</v>
      </c>
      <c r="V94" s="129" t="s">
        <v>590</v>
      </c>
      <c r="W94" s="129" t="str">
        <f>IF(ISBLANK($A95),"","False neg.")</f>
        <v/>
      </c>
      <c r="X94" s="129" t="str">
        <f>IF(ISBLANK($A95),"","False Pos.")</f>
        <v/>
      </c>
      <c r="Y94" s="129" t="str">
        <f>IF(ISBLANK($A95),"","SqErr")</f>
        <v/>
      </c>
      <c r="Z94" s="129" t="s">
        <v>591</v>
      </c>
      <c r="AA94" s="129" t="s">
        <v>592</v>
      </c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  <c r="ES94" s="175"/>
    </row>
    <row r="95" spans="1:149" hidden="1" outlineLevel="1" x14ac:dyDescent="0.2">
      <c r="B95" s="124"/>
      <c r="C95" s="124"/>
      <c r="D95" s="124"/>
      <c r="E95" s="124"/>
      <c r="F95" s="124"/>
      <c r="G95" s="124"/>
      <c r="H95" s="124"/>
      <c r="I95" s="124"/>
      <c r="J95" s="124"/>
      <c r="K95" s="124"/>
      <c r="L95" s="124"/>
      <c r="M95" s="124"/>
      <c r="N95" s="124"/>
      <c r="O95" s="124"/>
      <c r="P95" s="124"/>
      <c r="Q95" s="124"/>
      <c r="R95" s="124"/>
      <c r="S95" s="124"/>
      <c r="T95" s="124"/>
      <c r="U95" s="124"/>
      <c r="V95" s="124"/>
      <c r="W95" s="124"/>
      <c r="X95" s="124"/>
      <c r="Y95" s="124"/>
      <c r="Z95" s="124"/>
      <c r="AA95" s="124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  <c r="ES95" s="175"/>
    </row>
    <row r="96" spans="1:149" hidden="1" outlineLevel="1" x14ac:dyDescent="0.2">
      <c r="B96" s="124"/>
      <c r="C96" s="124"/>
      <c r="D96" s="124"/>
      <c r="E96" s="124"/>
      <c r="F96" s="124"/>
      <c r="G96" s="124"/>
      <c r="H96" s="124"/>
      <c r="I96" s="124"/>
      <c r="J96" s="124"/>
      <c r="K96" s="124"/>
      <c r="L96" s="124"/>
      <c r="M96" s="124"/>
      <c r="N96" s="124"/>
      <c r="O96" s="124"/>
      <c r="P96" s="124"/>
      <c r="Q96" s="124"/>
      <c r="R96" s="124"/>
      <c r="S96" s="124"/>
      <c r="T96" s="124"/>
      <c r="U96" s="124"/>
      <c r="V96" s="124"/>
      <c r="W96" s="124"/>
      <c r="X96" s="124"/>
      <c r="Y96" s="124"/>
      <c r="Z96" s="124"/>
      <c r="AA96" s="124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  <c r="ES96" s="175"/>
    </row>
    <row r="97" spans="1:149" hidden="1" outlineLevel="1" x14ac:dyDescent="0.2">
      <c r="B97" s="124"/>
      <c r="C97" s="124"/>
      <c r="D97" s="124"/>
      <c r="E97" s="124"/>
      <c r="F97" s="124"/>
      <c r="G97" s="124"/>
      <c r="H97" s="124"/>
      <c r="I97" s="124"/>
      <c r="J97" s="124"/>
      <c r="K97" s="124"/>
      <c r="L97" s="124"/>
      <c r="M97" s="124"/>
      <c r="N97" s="124"/>
      <c r="O97" s="124"/>
      <c r="P97" s="124"/>
      <c r="Q97" s="124"/>
      <c r="R97" s="124"/>
      <c r="S97" s="124"/>
      <c r="T97" s="124"/>
      <c r="U97" s="124"/>
      <c r="V97" s="124"/>
      <c r="W97" s="124"/>
      <c r="X97" s="124"/>
      <c r="Y97" s="124"/>
      <c r="Z97" s="124"/>
      <c r="AA97" s="124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  <c r="ES97" s="175"/>
    </row>
    <row r="98" spans="1:149" collapsed="1" x14ac:dyDescent="0.2">
      <c r="A98" s="187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  <c r="ES98" s="175"/>
    </row>
    <row r="99" spans="1:149" x14ac:dyDescent="0.2">
      <c r="A99" s="117" t="s">
        <v>593</v>
      </c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  <c r="ES99" s="175"/>
    </row>
    <row r="100" spans="1:149" outlineLevel="1" x14ac:dyDescent="0.2">
      <c r="AV100" s="184" t="s">
        <v>595</v>
      </c>
      <c r="AW100" s="184">
        <v>1</v>
      </c>
      <c r="AX100" s="175" t="s">
        <v>600</v>
      </c>
      <c r="AY100" s="175" t="s">
        <v>1325</v>
      </c>
      <c r="AZ100" s="175" t="s">
        <v>1326</v>
      </c>
      <c r="BA100" s="175" t="s">
        <v>1327</v>
      </c>
      <c r="BB100" s="175" t="s">
        <v>1328</v>
      </c>
      <c r="BC100" s="175" t="s">
        <v>1329</v>
      </c>
      <c r="BD100" s="175" t="s">
        <v>983</v>
      </c>
      <c r="BE100" s="175" t="s">
        <v>1330</v>
      </c>
      <c r="BF100" s="175" t="s">
        <v>1331</v>
      </c>
      <c r="BG100" s="175" t="s">
        <v>985</v>
      </c>
      <c r="BH100" s="175" t="s">
        <v>1332</v>
      </c>
      <c r="BI100" s="175" t="s">
        <v>989</v>
      </c>
      <c r="BJ100" s="175" t="s">
        <v>1333</v>
      </c>
      <c r="BK100" s="175" t="s">
        <v>997</v>
      </c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  <c r="ES100" s="175"/>
    </row>
    <row r="101" spans="1:149" outlineLevel="1" x14ac:dyDescent="0.2">
      <c r="J101" s="110" t="s">
        <v>741</v>
      </c>
      <c r="AV101" s="184" t="s">
        <v>596</v>
      </c>
      <c r="AW101" s="184" t="str">
        <f>INDEX($AY$100:$BK$100,$AW$100)</f>
        <v>angor224</v>
      </c>
      <c r="AX101" s="175" t="s">
        <v>385</v>
      </c>
      <c r="AY101" s="175">
        <v>0.29910714285714285</v>
      </c>
      <c r="AZ101" s="175">
        <v>6.25E-2</v>
      </c>
      <c r="BA101" s="175">
        <v>2.2321428571428572E-2</v>
      </c>
      <c r="BB101" s="175">
        <v>0.12946428571428573</v>
      </c>
      <c r="BC101" s="175">
        <v>7.1428571428571425E-2</v>
      </c>
      <c r="BD101" s="175">
        <v>0.10267857142857142</v>
      </c>
      <c r="BE101" s="175">
        <v>0.48214285714285715</v>
      </c>
      <c r="BF101" s="175">
        <v>1.3660714285714286</v>
      </c>
      <c r="BG101" s="175">
        <v>8.4821428571428575E-2</v>
      </c>
      <c r="BH101" s="175">
        <v>3.125E-2</v>
      </c>
      <c r="BI101" s="175">
        <v>2.3214285714285716</v>
      </c>
      <c r="BJ101" s="175">
        <v>7.1428571428571425E-2</v>
      </c>
      <c r="BK101" s="175">
        <v>8.4151785714285712</v>
      </c>
      <c r="BL101" s="175">
        <v>1</v>
      </c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  <c r="ES101" s="175"/>
    </row>
    <row r="102" spans="1:149" outlineLevel="1" x14ac:dyDescent="0.2">
      <c r="AV102" s="184"/>
      <c r="AW102" s="184" t="s">
        <v>597</v>
      </c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  <c r="ES102" s="175"/>
    </row>
    <row r="103" spans="1:149" outlineLevel="1" x14ac:dyDescent="0.2">
      <c r="AV103" s="184"/>
      <c r="AW103" s="184" t="str">
        <f xml:space="preserve"> "Logistic Regression Curve -vs- " &amp; $AW$101 &amp; " 
Model 11 for actulal    (13 variables, n=224)"</f>
        <v>Logistic Regression Curve -vs- angor224 
Model 11 for actulal    (13 variables, n=224)</v>
      </c>
      <c r="AX103" s="175" t="s">
        <v>601</v>
      </c>
      <c r="AY103" s="175">
        <v>0</v>
      </c>
      <c r="AZ103" s="175">
        <v>0</v>
      </c>
      <c r="BA103" s="175">
        <v>0</v>
      </c>
      <c r="BB103" s="175">
        <v>0</v>
      </c>
      <c r="BC103" s="175">
        <v>0</v>
      </c>
      <c r="BD103" s="175">
        <v>0</v>
      </c>
      <c r="BE103" s="175">
        <v>0</v>
      </c>
      <c r="BF103" s="175">
        <v>0</v>
      </c>
      <c r="BG103" s="175">
        <v>0</v>
      </c>
      <c r="BH103" s="175">
        <v>0</v>
      </c>
      <c r="BI103" s="175">
        <v>1</v>
      </c>
      <c r="BJ103" s="175">
        <v>0</v>
      </c>
      <c r="BK103" s="175">
        <v>1</v>
      </c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  <c r="ES103" s="175"/>
    </row>
    <row r="104" spans="1:149" outlineLevel="1" x14ac:dyDescent="0.2">
      <c r="A104" s="133" t="s">
        <v>385</v>
      </c>
      <c r="B104" s="104">
        <f>SUMPRODUCT($AY$101:$BK$101,$AY$120:$BK$120)</f>
        <v>0.29910714285714285</v>
      </c>
      <c r="C104" s="104">
        <f>1/(1+EXP(-F104))</f>
        <v>0.50813111373967268</v>
      </c>
      <c r="D104" s="104">
        <f>1/(1+EXP(-(F104- $H$11*G104)))</f>
        <v>0.41864019205713793</v>
      </c>
      <c r="E104" s="104">
        <f>1/(1+EXP(-(F104+ $H$11*G104)))</f>
        <v>0.59710396193654458</v>
      </c>
      <c r="F104" s="104">
        <f>MMULT($AY$101:$BK$101,$B$16:$B$28) + B15</f>
        <v>3.2527322553304039E-2</v>
      </c>
      <c r="G104" s="104">
        <f t="array" ref="G104">SQRT(MMULT($AY$101:$BL$101,MMULT($AV$15:$BI$28,TRANSPOSE($AY$101:$BL$101))))</f>
        <v>0.18412856589285043</v>
      </c>
      <c r="AV104" s="184"/>
      <c r="AW104" s="184" t="str">
        <f xml:space="preserve"> $AW$101 &amp; " (min to max) " &amp; CHAR(10) &amp; "Other Variables = Means"</f>
        <v>angor224 (min to max) 
Other Variables = Means</v>
      </c>
      <c r="AX104" s="175" t="s">
        <v>602</v>
      </c>
      <c r="AY104" s="175">
        <v>1</v>
      </c>
      <c r="AZ104" s="175">
        <v>1</v>
      </c>
      <c r="BA104" s="175">
        <v>1</v>
      </c>
      <c r="BB104" s="175">
        <v>1</v>
      </c>
      <c r="BC104" s="175">
        <v>1</v>
      </c>
      <c r="BD104" s="175">
        <v>1</v>
      </c>
      <c r="BE104" s="175">
        <v>1</v>
      </c>
      <c r="BF104" s="175">
        <v>4</v>
      </c>
      <c r="BG104" s="175">
        <v>1</v>
      </c>
      <c r="BH104" s="175">
        <v>1</v>
      </c>
      <c r="BI104" s="175">
        <v>4</v>
      </c>
      <c r="BJ104" s="175">
        <v>1</v>
      </c>
      <c r="BK104" s="175">
        <v>13</v>
      </c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  <c r="ES104" s="175"/>
    </row>
    <row r="105" spans="1:149" outlineLevel="1" x14ac:dyDescent="0.2">
      <c r="AV105" s="184"/>
      <c r="AW105" s="184" t="s">
        <v>598</v>
      </c>
      <c r="AX105" s="175" t="s">
        <v>603</v>
      </c>
      <c r="AY105" s="175">
        <f t="shared" ref="AY105:BK105" si="4">AY103</f>
        <v>0</v>
      </c>
      <c r="AZ105" s="175">
        <f t="shared" si="4"/>
        <v>0</v>
      </c>
      <c r="BA105" s="175">
        <f t="shared" si="4"/>
        <v>0</v>
      </c>
      <c r="BB105" s="175">
        <f t="shared" si="4"/>
        <v>0</v>
      </c>
      <c r="BC105" s="175">
        <f t="shared" si="4"/>
        <v>0</v>
      </c>
      <c r="BD105" s="175">
        <f t="shared" si="4"/>
        <v>0</v>
      </c>
      <c r="BE105" s="175">
        <f t="shared" si="4"/>
        <v>0</v>
      </c>
      <c r="BF105" s="175">
        <f t="shared" si="4"/>
        <v>0</v>
      </c>
      <c r="BG105" s="175">
        <f t="shared" si="4"/>
        <v>0</v>
      </c>
      <c r="BH105" s="175">
        <f t="shared" si="4"/>
        <v>0</v>
      </c>
      <c r="BI105" s="175">
        <f t="shared" si="4"/>
        <v>1</v>
      </c>
      <c r="BJ105" s="175">
        <f t="shared" si="4"/>
        <v>0</v>
      </c>
      <c r="BK105" s="175">
        <f t="shared" si="4"/>
        <v>1</v>
      </c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  <c r="ES105" s="175"/>
    </row>
    <row r="106" spans="1:149" outlineLevel="1" x14ac:dyDescent="0.2">
      <c r="B106" s="132" t="str">
        <f>$AW$101</f>
        <v>angor224</v>
      </c>
      <c r="C106" s="132" t="s">
        <v>583</v>
      </c>
      <c r="D106" s="132" t="str">
        <f>IF($I$11&gt;99%,("Lower "&amp;TEXT($I$11,"0.0%")),("Lower "&amp;TEXT($I$11,"0%")))</f>
        <v>Lower 95%</v>
      </c>
      <c r="E106" s="132" t="str">
        <f>IF($I$11&gt;99%,("Upper "&amp;TEXT($I$11,"0.0%")),("Upper "&amp;TEXT($I$11,"0%")))</f>
        <v>Upper 95%</v>
      </c>
      <c r="F106" s="132" t="s">
        <v>594</v>
      </c>
      <c r="G106" s="132" t="s">
        <v>539</v>
      </c>
      <c r="AV106" s="184"/>
      <c r="AW106" s="184" t="s">
        <v>599</v>
      </c>
      <c r="AX106" s="175" t="s">
        <v>604</v>
      </c>
      <c r="AY106" s="175">
        <f t="shared" ref="AY106:BK106" si="5">(AY104 - AY103)/12</f>
        <v>8.3333333333333329E-2</v>
      </c>
      <c r="AZ106" s="175">
        <f t="shared" si="5"/>
        <v>8.3333333333333329E-2</v>
      </c>
      <c r="BA106" s="175">
        <f t="shared" si="5"/>
        <v>8.3333333333333329E-2</v>
      </c>
      <c r="BB106" s="175">
        <f t="shared" si="5"/>
        <v>8.3333333333333329E-2</v>
      </c>
      <c r="BC106" s="175">
        <f t="shared" si="5"/>
        <v>8.3333333333333329E-2</v>
      </c>
      <c r="BD106" s="175">
        <f t="shared" si="5"/>
        <v>8.3333333333333329E-2</v>
      </c>
      <c r="BE106" s="175">
        <f t="shared" si="5"/>
        <v>8.3333333333333329E-2</v>
      </c>
      <c r="BF106" s="175">
        <f t="shared" si="5"/>
        <v>0.33333333333333331</v>
      </c>
      <c r="BG106" s="175">
        <f t="shared" si="5"/>
        <v>8.3333333333333329E-2</v>
      </c>
      <c r="BH106" s="175">
        <f t="shared" si="5"/>
        <v>8.3333333333333329E-2</v>
      </c>
      <c r="BI106" s="175">
        <f t="shared" si="5"/>
        <v>0.25</v>
      </c>
      <c r="BJ106" s="175">
        <f t="shared" si="5"/>
        <v>8.3333333333333329E-2</v>
      </c>
      <c r="BK106" s="175">
        <f t="shared" si="5"/>
        <v>1</v>
      </c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  <c r="ES106" s="175"/>
    </row>
    <row r="107" spans="1:149" outlineLevel="1" x14ac:dyDescent="0.2">
      <c r="B107" s="104">
        <f>SUMPRODUCT($AY$107:$BK$107,$AY$120:$BK$120)</f>
        <v>0</v>
      </c>
      <c r="C107" s="104">
        <f t="shared" ref="C107:C119" si="6">1/(1+EXP(-F107))</f>
        <v>0.6246623928467</v>
      </c>
      <c r="D107" s="104">
        <f t="shared" ref="D107:D119" si="7">1/(1+EXP(-(F107- $H$11*G107)))</f>
        <v>0.50743679704631417</v>
      </c>
      <c r="E107" s="104">
        <f t="shared" ref="E107:E119" si="8">1/(1+EXP(-(F107+ $H$11*G107)))</f>
        <v>0.7288946008776952</v>
      </c>
      <c r="F107" s="104">
        <f>MMULT($AY$107:$BK$107,$B$16:$B$28) + B15</f>
        <v>0.50938542564756428</v>
      </c>
      <c r="G107" s="104">
        <f t="array" ref="G107">SQRT(MMULT($AY$107:$BL$107,MMULT($AV$15:$BI$28,TRANSPOSE($AY$107:$BL$107))))</f>
        <v>0.24471676385844607</v>
      </c>
      <c r="AV107" s="175"/>
      <c r="AW107" s="175">
        <v>1</v>
      </c>
      <c r="AX107" s="175"/>
      <c r="AY107" s="175">
        <f>IF($AY$121=$AW$100,$AY$105+($AW$107-1)*$AY$106,$AY$101)</f>
        <v>0</v>
      </c>
      <c r="AZ107" s="175">
        <f>IF($AZ$121=$AW$100,$AZ$105+($AW$107-1)*$AZ$106,$AZ$101)</f>
        <v>6.25E-2</v>
      </c>
      <c r="BA107" s="175">
        <f>IF($BA$121=$AW$100,$BA$105+($AW$107-1)*$BA$106,$BA$101)</f>
        <v>2.2321428571428572E-2</v>
      </c>
      <c r="BB107" s="175">
        <f>IF($BB$121=$AW$100,$BB$105+($AW$107-1)*$BB$106,$BB$101)</f>
        <v>0.12946428571428573</v>
      </c>
      <c r="BC107" s="175">
        <f>IF($BC$121=$AW$100,$BC$105+($AW$107-1)*$BC$106,$BC$101)</f>
        <v>7.1428571428571425E-2</v>
      </c>
      <c r="BD107" s="175">
        <f>IF($BD$121=$AW$100,$BD$105+($AW$107-1)*$BD$106,$BD$101)</f>
        <v>0.10267857142857142</v>
      </c>
      <c r="BE107" s="175">
        <f>IF($BE$121=$AW$100,$BE$105+($AW$107-1)*$BE$106,$BE$101)</f>
        <v>0.48214285714285715</v>
      </c>
      <c r="BF107" s="175">
        <f>IF($BF$121=$AW$100,$BF$105+($AW$107-1)*$BF$106,$BF$101)</f>
        <v>1.3660714285714286</v>
      </c>
      <c r="BG107" s="175">
        <f>IF($BG$121=$AW$100,$BG$105+($AW$107-1)*$BG$106,$BG$101)</f>
        <v>8.4821428571428575E-2</v>
      </c>
      <c r="BH107" s="175">
        <f>IF($BH$121=$AW$100,$BH$105+($AW$107-1)*$BH$106,$BH$101)</f>
        <v>3.125E-2</v>
      </c>
      <c r="BI107" s="175">
        <f>IF($BI$121=$AW$100,$BI$105+($AW$107-1)*$BI$106,$BI$101)</f>
        <v>2.3214285714285716</v>
      </c>
      <c r="BJ107" s="175">
        <f>IF($BJ$121=$AW$100,$BJ$105+($AW$107-1)*$BJ$106,$BJ$101)</f>
        <v>7.1428571428571425E-2</v>
      </c>
      <c r="BK107" s="175">
        <f>IF($BK$121=$AW$100,$BK$105+($AW$107-1)*$BK$106,$BK$101)</f>
        <v>8.4151785714285712</v>
      </c>
      <c r="BL107" s="175">
        <v>1</v>
      </c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  <c r="ES107" s="175"/>
    </row>
    <row r="108" spans="1:149" outlineLevel="1" x14ac:dyDescent="0.2">
      <c r="B108" s="104">
        <f>SUMPRODUCT($AY$108:$BK$108,$AY$120:$BK$120)</f>
        <v>8.3333333333333329E-2</v>
      </c>
      <c r="C108" s="104">
        <f t="shared" si="6"/>
        <v>0.59303577331726764</v>
      </c>
      <c r="D108" s="104">
        <f t="shared" si="7"/>
        <v>0.48793630264338439</v>
      </c>
      <c r="E108" s="104">
        <f t="shared" si="8"/>
        <v>0.69025741885149661</v>
      </c>
      <c r="F108" s="104">
        <f>MMULT($AY$108:$BK$108,$B$16:$B$28) + B15</f>
        <v>0.37652943672578054</v>
      </c>
      <c r="G108" s="104">
        <f t="array" ref="G108">SQRT(MMULT($AY$108:$BL$108,MMULT($AV$15:$BI$28,TRANSPOSE($AY$108:$BL$108))))</f>
        <v>0.21673540754519258</v>
      </c>
      <c r="AV108" s="175"/>
      <c r="AW108" s="175">
        <v>2</v>
      </c>
      <c r="AX108" s="175"/>
      <c r="AY108" s="175">
        <f>IF($AY$121=$AW$100,$AY$105+($AW$108-1)*$AY$106,$AY$101)</f>
        <v>8.3333333333333329E-2</v>
      </c>
      <c r="AZ108" s="175">
        <f>IF($AZ$121=$AW$100,$AZ$105+($AW$108-1)*$AZ$106,$AZ$101)</f>
        <v>6.25E-2</v>
      </c>
      <c r="BA108" s="175">
        <f>IF($BA$121=$AW$100,$BA$105+($AW$108-1)*$BA$106,$BA$101)</f>
        <v>2.2321428571428572E-2</v>
      </c>
      <c r="BB108" s="175">
        <f>IF($BB$121=$AW$100,$BB$105+($AW$108-1)*$BB$106,$BB$101)</f>
        <v>0.12946428571428573</v>
      </c>
      <c r="BC108" s="175">
        <f>IF($BC$121=$AW$100,$BC$105+($AW$108-1)*$BC$106,$BC$101)</f>
        <v>7.1428571428571425E-2</v>
      </c>
      <c r="BD108" s="175">
        <f>IF($BD$121=$AW$100,$BD$105+($AW$108-1)*$BD$106,$BD$101)</f>
        <v>0.10267857142857142</v>
      </c>
      <c r="BE108" s="175">
        <f>IF($BE$121=$AW$100,$BE$105+($AW$108-1)*$BE$106,$BE$101)</f>
        <v>0.48214285714285715</v>
      </c>
      <c r="BF108" s="175">
        <f>IF($BF$121=$AW$100,$BF$105+($AW$108-1)*$BF$106,$BF$101)</f>
        <v>1.3660714285714286</v>
      </c>
      <c r="BG108" s="175">
        <f>IF($BG$121=$AW$100,$BG$105+($AW$108-1)*$BG$106,$BG$101)</f>
        <v>8.4821428571428575E-2</v>
      </c>
      <c r="BH108" s="175">
        <f>IF($BH$121=$AW$100,$BH$105+($AW$108-1)*$BH$106,$BH$101)</f>
        <v>3.125E-2</v>
      </c>
      <c r="BI108" s="175">
        <f>IF($BI$121=$AW$100,$BI$105+($AW$108-1)*$BI$106,$BI$101)</f>
        <v>2.3214285714285716</v>
      </c>
      <c r="BJ108" s="175">
        <f>IF($BJ$121=$AW$100,$BJ$105+($AW$108-1)*$BJ$106,$BJ$101)</f>
        <v>7.1428571428571425E-2</v>
      </c>
      <c r="BK108" s="175">
        <f>IF($BK$121=$AW$100,$BK$105+($AW$108-1)*$BK$106,$BK$101)</f>
        <v>8.4151785714285712</v>
      </c>
      <c r="BL108" s="175">
        <v>1</v>
      </c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  <c r="ES108" s="175"/>
    </row>
    <row r="109" spans="1:149" outlineLevel="1" x14ac:dyDescent="0.2">
      <c r="B109" s="104">
        <f>SUMPRODUCT($AY$109:$BK$109,$AY$120:$BK$120)</f>
        <v>0.16666666666666666</v>
      </c>
      <c r="C109" s="104">
        <f t="shared" si="6"/>
        <v>0.56061871318419076</v>
      </c>
      <c r="D109" s="104">
        <f t="shared" si="7"/>
        <v>0.46490282394013288</v>
      </c>
      <c r="E109" s="104">
        <f t="shared" si="8"/>
        <v>0.65202831117805948</v>
      </c>
      <c r="F109" s="104">
        <f>MMULT($AY$109:$BK$109,$B$16:$B$28) + B15</f>
        <v>0.24367344780399591</v>
      </c>
      <c r="G109" s="104">
        <f t="array" ref="G109">SQRT(MMULT($AY$109:$BL$109,MMULT($AV$15:$BI$28,TRANSPOSE($AY$109:$BL$109))))</f>
        <v>0.19607167058084873</v>
      </c>
      <c r="AV109" s="175"/>
      <c r="AW109" s="175">
        <v>3</v>
      </c>
      <c r="AX109" s="175"/>
      <c r="AY109" s="175">
        <f>IF($AY$121=$AW$100,$AY$105+($AW$109-1)*$AY$106,$AY$101)</f>
        <v>0.16666666666666666</v>
      </c>
      <c r="AZ109" s="175">
        <f>IF($AZ$121=$AW$100,$AZ$105+($AW$109-1)*$AZ$106,$AZ$101)</f>
        <v>6.25E-2</v>
      </c>
      <c r="BA109" s="175">
        <f>IF($BA$121=$AW$100,$BA$105+($AW$109-1)*$BA$106,$BA$101)</f>
        <v>2.2321428571428572E-2</v>
      </c>
      <c r="BB109" s="175">
        <f>IF($BB$121=$AW$100,$BB$105+($AW$109-1)*$BB$106,$BB$101)</f>
        <v>0.12946428571428573</v>
      </c>
      <c r="BC109" s="175">
        <f>IF($BC$121=$AW$100,$BC$105+($AW$109-1)*$BC$106,$BC$101)</f>
        <v>7.1428571428571425E-2</v>
      </c>
      <c r="BD109" s="175">
        <f>IF($BD$121=$AW$100,$BD$105+($AW$109-1)*$BD$106,$BD$101)</f>
        <v>0.10267857142857142</v>
      </c>
      <c r="BE109" s="175">
        <f>IF($BE$121=$AW$100,$BE$105+($AW$109-1)*$BE$106,$BE$101)</f>
        <v>0.48214285714285715</v>
      </c>
      <c r="BF109" s="175">
        <f>IF($BF$121=$AW$100,$BF$105+($AW$109-1)*$BF$106,$BF$101)</f>
        <v>1.3660714285714286</v>
      </c>
      <c r="BG109" s="175">
        <f>IF($BG$121=$AW$100,$BG$105+($AW$109-1)*$BG$106,$BG$101)</f>
        <v>8.4821428571428575E-2</v>
      </c>
      <c r="BH109" s="175">
        <f>IF($BH$121=$AW$100,$BH$105+($AW$109-1)*$BH$106,$BH$101)</f>
        <v>3.125E-2</v>
      </c>
      <c r="BI109" s="175">
        <f>IF($BI$121=$AW$100,$BI$105+($AW$109-1)*$BI$106,$BI$101)</f>
        <v>2.3214285714285716</v>
      </c>
      <c r="BJ109" s="175">
        <f>IF($BJ$121=$AW$100,$BJ$105+($AW$109-1)*$BJ$106,$BJ$101)</f>
        <v>7.1428571428571425E-2</v>
      </c>
      <c r="BK109" s="175">
        <f>IF($BK$121=$AW$100,$BK$105+($AW$109-1)*$BK$106,$BK$101)</f>
        <v>8.4151785714285712</v>
      </c>
      <c r="BL109" s="175">
        <v>1</v>
      </c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  <c r="ES109" s="175"/>
    </row>
    <row r="110" spans="1:149" outlineLevel="1" x14ac:dyDescent="0.2">
      <c r="B110" s="104">
        <f>SUMPRODUCT($AY$110:$BK$110,$AY$120:$BK$120)</f>
        <v>0.25</v>
      </c>
      <c r="C110" s="104">
        <f t="shared" si="6"/>
        <v>0.52767604751953945</v>
      </c>
      <c r="D110" s="104">
        <f t="shared" si="7"/>
        <v>0.43729409384801565</v>
      </c>
      <c r="E110" s="104">
        <f t="shared" si="8"/>
        <v>0.61627948024299306</v>
      </c>
      <c r="F110" s="104">
        <f>MMULT($AY$110:$BK$110,$B$16:$B$28) + B15</f>
        <v>0.11081745888221217</v>
      </c>
      <c r="G110" s="104">
        <f t="array" ref="G110">SQRT(MMULT($AY$110:$BL$110,MMULT($AV$15:$BI$28,TRANSPOSE($AY$110:$BL$110))))</f>
        <v>0.18519147894842036</v>
      </c>
      <c r="AV110" s="175"/>
      <c r="AW110" s="175">
        <v>4</v>
      </c>
      <c r="AX110" s="175"/>
      <c r="AY110" s="175">
        <f>IF($AY$121=$AW$100,$AY$105+($AW$110-1)*$AY$106,$AY$101)</f>
        <v>0.25</v>
      </c>
      <c r="AZ110" s="175">
        <f>IF($AZ$121=$AW$100,$AZ$105+($AW$110-1)*$AZ$106,$AZ$101)</f>
        <v>6.25E-2</v>
      </c>
      <c r="BA110" s="175">
        <f>IF($BA$121=$AW$100,$BA$105+($AW$110-1)*$BA$106,$BA$101)</f>
        <v>2.2321428571428572E-2</v>
      </c>
      <c r="BB110" s="175">
        <f>IF($BB$121=$AW$100,$BB$105+($AW$110-1)*$BB$106,$BB$101)</f>
        <v>0.12946428571428573</v>
      </c>
      <c r="BC110" s="175">
        <f>IF($BC$121=$AW$100,$BC$105+($AW$110-1)*$BC$106,$BC$101)</f>
        <v>7.1428571428571425E-2</v>
      </c>
      <c r="BD110" s="175">
        <f>IF($BD$121=$AW$100,$BD$105+($AW$110-1)*$BD$106,$BD$101)</f>
        <v>0.10267857142857142</v>
      </c>
      <c r="BE110" s="175">
        <f>IF($BE$121=$AW$100,$BE$105+($AW$110-1)*$BE$106,$BE$101)</f>
        <v>0.48214285714285715</v>
      </c>
      <c r="BF110" s="175">
        <f>IF($BF$121=$AW$100,$BF$105+($AW$110-1)*$BF$106,$BF$101)</f>
        <v>1.3660714285714286</v>
      </c>
      <c r="BG110" s="175">
        <f>IF($BG$121=$AW$100,$BG$105+($AW$110-1)*$BG$106,$BG$101)</f>
        <v>8.4821428571428575E-2</v>
      </c>
      <c r="BH110" s="175">
        <f>IF($BH$121=$AW$100,$BH$105+($AW$110-1)*$BH$106,$BH$101)</f>
        <v>3.125E-2</v>
      </c>
      <c r="BI110" s="175">
        <f>IF($BI$121=$AW$100,$BI$105+($AW$110-1)*$BI$106,$BI$101)</f>
        <v>2.3214285714285716</v>
      </c>
      <c r="BJ110" s="175">
        <f>IF($BJ$121=$AW$100,$BJ$105+($AW$110-1)*$BJ$106,$BJ$101)</f>
        <v>7.1428571428571425E-2</v>
      </c>
      <c r="BK110" s="175">
        <f>IF($BK$121=$AW$100,$BK$105+($AW$110-1)*$BK$106,$BK$101)</f>
        <v>8.4151785714285712</v>
      </c>
      <c r="BL110" s="175">
        <v>1</v>
      </c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  <c r="ES110" s="175"/>
    </row>
    <row r="111" spans="1:149" outlineLevel="1" x14ac:dyDescent="0.2">
      <c r="B111" s="104">
        <f>SUMPRODUCT($AY$111:$BK$111,$AY$120:$BK$120)</f>
        <v>0.33333333333333331</v>
      </c>
      <c r="C111" s="104">
        <f t="shared" si="6"/>
        <v>0.49449059048018601</v>
      </c>
      <c r="D111" s="104">
        <f t="shared" si="7"/>
        <v>0.40462234703697031</v>
      </c>
      <c r="E111" s="104">
        <f t="shared" si="8"/>
        <v>0.58471625827096085</v>
      </c>
      <c r="F111" s="104">
        <f>MMULT($AY$111:$BK$111,$B$16:$B$28) + B15</f>
        <v>-2.2038530039571569E-2</v>
      </c>
      <c r="G111" s="104">
        <f t="array" ref="G111">SQRT(MMULT($AY$111:$BL$111,MMULT($AV$15:$BI$28,TRANSPOSE($AY$111:$BL$111))))</f>
        <v>0.18582138869353881</v>
      </c>
      <c r="AV111" s="175"/>
      <c r="AW111" s="175">
        <v>5</v>
      </c>
      <c r="AX111" s="175"/>
      <c r="AY111" s="175">
        <f>IF($AY$121=$AW$100,$AY$105+($AW$111-1)*$AY$106,$AY$101)</f>
        <v>0.33333333333333331</v>
      </c>
      <c r="AZ111" s="175">
        <f>IF($AZ$121=$AW$100,$AZ$105+($AW$111-1)*$AZ$106,$AZ$101)</f>
        <v>6.25E-2</v>
      </c>
      <c r="BA111" s="175">
        <f>IF($BA$121=$AW$100,$BA$105+($AW$111-1)*$BA$106,$BA$101)</f>
        <v>2.2321428571428572E-2</v>
      </c>
      <c r="BB111" s="175">
        <f>IF($BB$121=$AW$100,$BB$105+($AW$111-1)*$BB$106,$BB$101)</f>
        <v>0.12946428571428573</v>
      </c>
      <c r="BC111" s="175">
        <f>IF($BC$121=$AW$100,$BC$105+($AW$111-1)*$BC$106,$BC$101)</f>
        <v>7.1428571428571425E-2</v>
      </c>
      <c r="BD111" s="175">
        <f>IF($BD$121=$AW$100,$BD$105+($AW$111-1)*$BD$106,$BD$101)</f>
        <v>0.10267857142857142</v>
      </c>
      <c r="BE111" s="175">
        <f>IF($BE$121=$AW$100,$BE$105+($AW$111-1)*$BE$106,$BE$101)</f>
        <v>0.48214285714285715</v>
      </c>
      <c r="BF111" s="175">
        <f>IF($BF$121=$AW$100,$BF$105+($AW$111-1)*$BF$106,$BF$101)</f>
        <v>1.3660714285714286</v>
      </c>
      <c r="BG111" s="175">
        <f>IF($BG$121=$AW$100,$BG$105+($AW$111-1)*$BG$106,$BG$101)</f>
        <v>8.4821428571428575E-2</v>
      </c>
      <c r="BH111" s="175">
        <f>IF($BH$121=$AW$100,$BH$105+($AW$111-1)*$BH$106,$BH$101)</f>
        <v>3.125E-2</v>
      </c>
      <c r="BI111" s="175">
        <f>IF($BI$121=$AW$100,$BI$105+($AW$111-1)*$BI$106,$BI$101)</f>
        <v>2.3214285714285716</v>
      </c>
      <c r="BJ111" s="175">
        <f>IF($BJ$121=$AW$100,$BJ$105+($AW$111-1)*$BJ$106,$BJ$101)</f>
        <v>7.1428571428571425E-2</v>
      </c>
      <c r="BK111" s="175">
        <f>IF($BK$121=$AW$100,$BK$105+($AW$111-1)*$BK$106,$BK$101)</f>
        <v>8.4151785714285712</v>
      </c>
      <c r="BL111" s="175">
        <v>1</v>
      </c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  <c r="ES111" s="175"/>
    </row>
    <row r="112" spans="1:149" outlineLevel="1" x14ac:dyDescent="0.2">
      <c r="B112" s="104">
        <f>SUMPRODUCT($AY$112:$BK$112,$AY$120:$BK$120)</f>
        <v>0.41666666666666663</v>
      </c>
      <c r="C112" s="104">
        <f t="shared" si="6"/>
        <v>0.46135360740573761</v>
      </c>
      <c r="D112" s="104">
        <f t="shared" si="7"/>
        <v>0.36756522138097908</v>
      </c>
      <c r="E112" s="104">
        <f t="shared" si="8"/>
        <v>0.55796009495635246</v>
      </c>
      <c r="F112" s="104">
        <f>MMULT($AY$112:$BK$112,$B$16:$B$28) + B15</f>
        <v>-0.15489451896135531</v>
      </c>
      <c r="G112" s="104">
        <f t="array" ref="G112">SQRT(MMULT($AY$112:$BL$112,MMULT($AV$15:$BI$28,TRANSPOSE($AY$112:$BL$112))))</f>
        <v>0.19785149447765407</v>
      </c>
      <c r="AV112" s="175"/>
      <c r="AW112" s="175">
        <v>6</v>
      </c>
      <c r="AX112" s="175"/>
      <c r="AY112" s="175">
        <f>IF($AY$121=$AW$100,$AY$105+($AW$112-1)*$AY$106,$AY$101)</f>
        <v>0.41666666666666663</v>
      </c>
      <c r="AZ112" s="175">
        <f>IF($AZ$121=$AW$100,$AZ$105+($AW$112-1)*$AZ$106,$AZ$101)</f>
        <v>6.25E-2</v>
      </c>
      <c r="BA112" s="175">
        <f>IF($BA$121=$AW$100,$BA$105+($AW$112-1)*$BA$106,$BA$101)</f>
        <v>2.2321428571428572E-2</v>
      </c>
      <c r="BB112" s="175">
        <f>IF($BB$121=$AW$100,$BB$105+($AW$112-1)*$BB$106,$BB$101)</f>
        <v>0.12946428571428573</v>
      </c>
      <c r="BC112" s="175">
        <f>IF($BC$121=$AW$100,$BC$105+($AW$112-1)*$BC$106,$BC$101)</f>
        <v>7.1428571428571425E-2</v>
      </c>
      <c r="BD112" s="175">
        <f>IF($BD$121=$AW$100,$BD$105+($AW$112-1)*$BD$106,$BD$101)</f>
        <v>0.10267857142857142</v>
      </c>
      <c r="BE112" s="175">
        <f>IF($BE$121=$AW$100,$BE$105+($AW$112-1)*$BE$106,$BE$101)</f>
        <v>0.48214285714285715</v>
      </c>
      <c r="BF112" s="175">
        <f>IF($BF$121=$AW$100,$BF$105+($AW$112-1)*$BF$106,$BF$101)</f>
        <v>1.3660714285714286</v>
      </c>
      <c r="BG112" s="175">
        <f>IF($BG$121=$AW$100,$BG$105+($AW$112-1)*$BG$106,$BG$101)</f>
        <v>8.4821428571428575E-2</v>
      </c>
      <c r="BH112" s="175">
        <f>IF($BH$121=$AW$100,$BH$105+($AW$112-1)*$BH$106,$BH$101)</f>
        <v>3.125E-2</v>
      </c>
      <c r="BI112" s="175">
        <f>IF($BI$121=$AW$100,$BI$105+($AW$112-1)*$BI$106,$BI$101)</f>
        <v>2.3214285714285716</v>
      </c>
      <c r="BJ112" s="175">
        <f>IF($BJ$121=$AW$100,$BJ$105+($AW$112-1)*$BJ$106,$BJ$101)</f>
        <v>7.1428571428571425E-2</v>
      </c>
      <c r="BK112" s="175">
        <f>IF($BK$121=$AW$100,$BK$105+($AW$112-1)*$BK$106,$BK$101)</f>
        <v>8.4151785714285712</v>
      </c>
      <c r="BL112" s="175">
        <v>1</v>
      </c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  <c r="ES112" s="175"/>
    </row>
    <row r="113" spans="1:149" outlineLevel="1" x14ac:dyDescent="0.2">
      <c r="B113" s="104">
        <f>SUMPRODUCT($AY$113:$BK$113,$AY$120:$BK$120)</f>
        <v>0.5</v>
      </c>
      <c r="C113" s="104">
        <f t="shared" si="6"/>
        <v>0.42855466895588473</v>
      </c>
      <c r="D113" s="104">
        <f t="shared" si="7"/>
        <v>0.32787868141266951</v>
      </c>
      <c r="E113" s="104">
        <f t="shared" si="8"/>
        <v>0.53551364191068718</v>
      </c>
      <c r="F113" s="104">
        <f>MMULT($AY$113:$BK$113,$B$16:$B$28) + B15</f>
        <v>-0.28775050788313905</v>
      </c>
      <c r="G113" s="104">
        <f t="array" ref="G113">SQRT(MMULT($AY$113:$BL$113,MMULT($AV$15:$BI$28,TRANSPOSE($AY$113:$BL$113))))</f>
        <v>0.21941458472089148</v>
      </c>
      <c r="AV113" s="175"/>
      <c r="AW113" s="175">
        <v>7</v>
      </c>
      <c r="AX113" s="175"/>
      <c r="AY113" s="175">
        <f>IF($AY$121=$AW$100,$AY$105+($AW$113-1)*$AY$106,$AY$101)</f>
        <v>0.5</v>
      </c>
      <c r="AZ113" s="175">
        <f>IF($AZ$121=$AW$100,$AZ$105+($AW$113-1)*$AZ$106,$AZ$101)</f>
        <v>6.25E-2</v>
      </c>
      <c r="BA113" s="175">
        <f>IF($BA$121=$AW$100,$BA$105+($AW$113-1)*$BA$106,$BA$101)</f>
        <v>2.2321428571428572E-2</v>
      </c>
      <c r="BB113" s="175">
        <f>IF($BB$121=$AW$100,$BB$105+($AW$113-1)*$BB$106,$BB$101)</f>
        <v>0.12946428571428573</v>
      </c>
      <c r="BC113" s="175">
        <f>IF($BC$121=$AW$100,$BC$105+($AW$113-1)*$BC$106,$BC$101)</f>
        <v>7.1428571428571425E-2</v>
      </c>
      <c r="BD113" s="175">
        <f>IF($BD$121=$AW$100,$BD$105+($AW$113-1)*$BD$106,$BD$101)</f>
        <v>0.10267857142857142</v>
      </c>
      <c r="BE113" s="175">
        <f>IF($BE$121=$AW$100,$BE$105+($AW$113-1)*$BE$106,$BE$101)</f>
        <v>0.48214285714285715</v>
      </c>
      <c r="BF113" s="175">
        <f>IF($BF$121=$AW$100,$BF$105+($AW$113-1)*$BF$106,$BF$101)</f>
        <v>1.3660714285714286</v>
      </c>
      <c r="BG113" s="175">
        <f>IF($BG$121=$AW$100,$BG$105+($AW$113-1)*$BG$106,$BG$101)</f>
        <v>8.4821428571428575E-2</v>
      </c>
      <c r="BH113" s="175">
        <f>IF($BH$121=$AW$100,$BH$105+($AW$113-1)*$BH$106,$BH$101)</f>
        <v>3.125E-2</v>
      </c>
      <c r="BI113" s="175">
        <f>IF($BI$121=$AW$100,$BI$105+($AW$113-1)*$BI$106,$BI$101)</f>
        <v>2.3214285714285716</v>
      </c>
      <c r="BJ113" s="175">
        <f>IF($BJ$121=$AW$100,$BJ$105+($AW$113-1)*$BJ$106,$BJ$101)</f>
        <v>7.1428571428571425E-2</v>
      </c>
      <c r="BK113" s="175">
        <f>IF($BK$121=$AW$100,$BK$105+($AW$113-1)*$BK$106,$BK$101)</f>
        <v>8.4151785714285712</v>
      </c>
      <c r="BL113" s="175">
        <v>1</v>
      </c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  <c r="ES113" s="175"/>
    </row>
    <row r="114" spans="1:149" outlineLevel="1" x14ac:dyDescent="0.2">
      <c r="B114" s="104">
        <f>SUMPRODUCT($AY$114:$BK$114,$AY$120:$BK$120)</f>
        <v>0.58333333333333326</v>
      </c>
      <c r="C114" s="104">
        <f t="shared" si="6"/>
        <v>0.39637162988924174</v>
      </c>
      <c r="D114" s="104">
        <f t="shared" si="7"/>
        <v>0.28766543317075904</v>
      </c>
      <c r="E114" s="104">
        <f t="shared" si="8"/>
        <v>0.51637828584610457</v>
      </c>
      <c r="F114" s="104">
        <f>MMULT($AY$114:$BK$114,$B$16:$B$28) + B15</f>
        <v>-0.42060649680492279</v>
      </c>
      <c r="G114" s="104">
        <f t="array" ref="G114">SQRT(MMULT($AY$114:$BL$114,MMULT($AV$15:$BI$28,TRANSPOSE($AY$114:$BL$114))))</f>
        <v>0.24803674497863226</v>
      </c>
      <c r="AV114" s="175"/>
      <c r="AW114" s="175">
        <v>8</v>
      </c>
      <c r="AX114" s="175"/>
      <c r="AY114" s="175">
        <f>IF($AY$121=$AW$100,$AY$105+($AW$114-1)*$AY$106,$AY$101)</f>
        <v>0.58333333333333326</v>
      </c>
      <c r="AZ114" s="175">
        <f>IF($AZ$121=$AW$100,$AZ$105+($AW$114-1)*$AZ$106,$AZ$101)</f>
        <v>6.25E-2</v>
      </c>
      <c r="BA114" s="175">
        <f>IF($BA$121=$AW$100,$BA$105+($AW$114-1)*$BA$106,$BA$101)</f>
        <v>2.2321428571428572E-2</v>
      </c>
      <c r="BB114" s="175">
        <f>IF($BB$121=$AW$100,$BB$105+($AW$114-1)*$BB$106,$BB$101)</f>
        <v>0.12946428571428573</v>
      </c>
      <c r="BC114" s="175">
        <f>IF($BC$121=$AW$100,$BC$105+($AW$114-1)*$BC$106,$BC$101)</f>
        <v>7.1428571428571425E-2</v>
      </c>
      <c r="BD114" s="175">
        <f>IF($BD$121=$AW$100,$BD$105+($AW$114-1)*$BD$106,$BD$101)</f>
        <v>0.10267857142857142</v>
      </c>
      <c r="BE114" s="175">
        <f>IF($BE$121=$AW$100,$BE$105+($AW$114-1)*$BE$106,$BE$101)</f>
        <v>0.48214285714285715</v>
      </c>
      <c r="BF114" s="175">
        <f>IF($BF$121=$AW$100,$BF$105+($AW$114-1)*$BF$106,$BF$101)</f>
        <v>1.3660714285714286</v>
      </c>
      <c r="BG114" s="175">
        <f>IF($BG$121=$AW$100,$BG$105+($AW$114-1)*$BG$106,$BG$101)</f>
        <v>8.4821428571428575E-2</v>
      </c>
      <c r="BH114" s="175">
        <f>IF($BH$121=$AW$100,$BH$105+($AW$114-1)*$BH$106,$BH$101)</f>
        <v>3.125E-2</v>
      </c>
      <c r="BI114" s="175">
        <f>IF($BI$121=$AW$100,$BI$105+($AW$114-1)*$BI$106,$BI$101)</f>
        <v>2.3214285714285716</v>
      </c>
      <c r="BJ114" s="175">
        <f>IF($BJ$121=$AW$100,$BJ$105+($AW$114-1)*$BJ$106,$BJ$101)</f>
        <v>7.1428571428571425E-2</v>
      </c>
      <c r="BK114" s="175">
        <f>IF($BK$121=$AW$100,$BK$105+($AW$114-1)*$BK$106,$BK$101)</f>
        <v>8.4151785714285712</v>
      </c>
      <c r="BL114" s="175">
        <v>1</v>
      </c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  <c r="ES114" s="175"/>
    </row>
    <row r="115" spans="1:149" outlineLevel="1" x14ac:dyDescent="0.2">
      <c r="B115" s="104">
        <f>SUMPRODUCT($AY$115:$BK$115,$AY$120:$BK$120)</f>
        <v>0.66666666666666663</v>
      </c>
      <c r="C115" s="104">
        <f t="shared" si="6"/>
        <v>0.36506145956214381</v>
      </c>
      <c r="D115" s="104">
        <f t="shared" si="7"/>
        <v>0.2487413627421505</v>
      </c>
      <c r="E115" s="104">
        <f t="shared" si="8"/>
        <v>0.49960283976365488</v>
      </c>
      <c r="F115" s="104">
        <f>MMULT($AY$115:$BK$115,$B$16:$B$28) + B15</f>
        <v>-0.55346248572670742</v>
      </c>
      <c r="G115" s="104">
        <f t="array" ref="G115">SQRT(MMULT($AY$115:$BL$115,MMULT($AV$15:$BI$28,TRANSPOSE($AY$115:$BL$115))))</f>
        <v>0.28157346196171062</v>
      </c>
      <c r="AV115" s="175"/>
      <c r="AW115" s="175">
        <v>9</v>
      </c>
      <c r="AX115" s="175"/>
      <c r="AY115" s="175">
        <f>IF($AY$121=$AW$100,$AY$105+($AW$115-1)*$AY$106,$AY$101)</f>
        <v>0.66666666666666663</v>
      </c>
      <c r="AZ115" s="175">
        <f>IF($AZ$121=$AW$100,$AZ$105+($AW$115-1)*$AZ$106,$AZ$101)</f>
        <v>6.25E-2</v>
      </c>
      <c r="BA115" s="175">
        <f>IF($BA$121=$AW$100,$BA$105+($AW$115-1)*$BA$106,$BA$101)</f>
        <v>2.2321428571428572E-2</v>
      </c>
      <c r="BB115" s="175">
        <f>IF($BB$121=$AW$100,$BB$105+($AW$115-1)*$BB$106,$BB$101)</f>
        <v>0.12946428571428573</v>
      </c>
      <c r="BC115" s="175">
        <f>IF($BC$121=$AW$100,$BC$105+($AW$115-1)*$BC$106,$BC$101)</f>
        <v>7.1428571428571425E-2</v>
      </c>
      <c r="BD115" s="175">
        <f>IF($BD$121=$AW$100,$BD$105+($AW$115-1)*$BD$106,$BD$101)</f>
        <v>0.10267857142857142</v>
      </c>
      <c r="BE115" s="175">
        <f>IF($BE$121=$AW$100,$BE$105+($AW$115-1)*$BE$106,$BE$101)</f>
        <v>0.48214285714285715</v>
      </c>
      <c r="BF115" s="175">
        <f>IF($BF$121=$AW$100,$BF$105+($AW$115-1)*$BF$106,$BF$101)</f>
        <v>1.3660714285714286</v>
      </c>
      <c r="BG115" s="175">
        <f>IF($BG$121=$AW$100,$BG$105+($AW$115-1)*$BG$106,$BG$101)</f>
        <v>8.4821428571428575E-2</v>
      </c>
      <c r="BH115" s="175">
        <f>IF($BH$121=$AW$100,$BH$105+($AW$115-1)*$BH$106,$BH$101)</f>
        <v>3.125E-2</v>
      </c>
      <c r="BI115" s="175">
        <f>IF($BI$121=$AW$100,$BI$105+($AW$115-1)*$BI$106,$BI$101)</f>
        <v>2.3214285714285716</v>
      </c>
      <c r="BJ115" s="175">
        <f>IF($BJ$121=$AW$100,$BJ$105+($AW$115-1)*$BJ$106,$BJ$101)</f>
        <v>7.1428571428571425E-2</v>
      </c>
      <c r="BK115" s="175">
        <f>IF($BK$121=$AW$100,$BK$105+($AW$115-1)*$BK$106,$BK$101)</f>
        <v>8.4151785714285712</v>
      </c>
      <c r="BL115" s="175">
        <v>1</v>
      </c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  <c r="ES115" s="175"/>
    </row>
    <row r="116" spans="1:149" outlineLevel="1" x14ac:dyDescent="0.2">
      <c r="B116" s="104">
        <f>SUMPRODUCT($AY$116:$BK$116,$AY$120:$BK$120)</f>
        <v>0.75</v>
      </c>
      <c r="C116" s="104">
        <f t="shared" si="6"/>
        <v>0.33485254667584058</v>
      </c>
      <c r="D116" s="104">
        <f t="shared" si="7"/>
        <v>0.21239986868712876</v>
      </c>
      <c r="E116" s="104">
        <f t="shared" si="8"/>
        <v>0.48447571469372558</v>
      </c>
      <c r="F116" s="104">
        <f>MMULT($AY$116:$BK$116,$B$16:$B$28) + B15</f>
        <v>-0.68631847464849116</v>
      </c>
      <c r="G116" s="104">
        <f t="array" ref="G116">SQRT(MMULT($AY$116:$BL$116,MMULT($AV$15:$BI$28,TRANSPOSE($AY$116:$BL$116))))</f>
        <v>0.31847593763542714</v>
      </c>
      <c r="AV116" s="175"/>
      <c r="AW116" s="175">
        <v>10</v>
      </c>
      <c r="AX116" s="175"/>
      <c r="AY116" s="175">
        <f>IF($AY$121=$AW$100,$AY$105+($AW$116-1)*$AY$106,$AY$101)</f>
        <v>0.75</v>
      </c>
      <c r="AZ116" s="175">
        <f>IF($AZ$121=$AW$100,$AZ$105+($AW$116-1)*$AZ$106,$AZ$101)</f>
        <v>6.25E-2</v>
      </c>
      <c r="BA116" s="175">
        <f>IF($BA$121=$AW$100,$BA$105+($AW$116-1)*$BA$106,$BA$101)</f>
        <v>2.2321428571428572E-2</v>
      </c>
      <c r="BB116" s="175">
        <f>IF($BB$121=$AW$100,$BB$105+($AW$116-1)*$BB$106,$BB$101)</f>
        <v>0.12946428571428573</v>
      </c>
      <c r="BC116" s="175">
        <f>IF($BC$121=$AW$100,$BC$105+($AW$116-1)*$BC$106,$BC$101)</f>
        <v>7.1428571428571425E-2</v>
      </c>
      <c r="BD116" s="175">
        <f>IF($BD$121=$AW$100,$BD$105+($AW$116-1)*$BD$106,$BD$101)</f>
        <v>0.10267857142857142</v>
      </c>
      <c r="BE116" s="175">
        <f>IF($BE$121=$AW$100,$BE$105+($AW$116-1)*$BE$106,$BE$101)</f>
        <v>0.48214285714285715</v>
      </c>
      <c r="BF116" s="175">
        <f>IF($BF$121=$AW$100,$BF$105+($AW$116-1)*$BF$106,$BF$101)</f>
        <v>1.3660714285714286</v>
      </c>
      <c r="BG116" s="175">
        <f>IF($BG$121=$AW$100,$BG$105+($AW$116-1)*$BG$106,$BG$101)</f>
        <v>8.4821428571428575E-2</v>
      </c>
      <c r="BH116" s="175">
        <f>IF($BH$121=$AW$100,$BH$105+($AW$116-1)*$BH$106,$BH$101)</f>
        <v>3.125E-2</v>
      </c>
      <c r="BI116" s="175">
        <f>IF($BI$121=$AW$100,$BI$105+($AW$116-1)*$BI$106,$BI$101)</f>
        <v>2.3214285714285716</v>
      </c>
      <c r="BJ116" s="175">
        <f>IF($BJ$121=$AW$100,$BJ$105+($AW$116-1)*$BJ$106,$BJ$101)</f>
        <v>7.1428571428571425E-2</v>
      </c>
      <c r="BK116" s="175">
        <f>IF($BK$121=$AW$100,$BK$105+($AW$116-1)*$BK$106,$BK$101)</f>
        <v>8.4151785714285712</v>
      </c>
      <c r="BL116" s="175">
        <v>1</v>
      </c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  <c r="ES116" s="175"/>
    </row>
    <row r="117" spans="1:149" outlineLevel="1" x14ac:dyDescent="0.2">
      <c r="B117" s="104">
        <f>SUMPRODUCT($AY$117:$BK$117,$AY$120:$BK$120)</f>
        <v>0.83333333333333326</v>
      </c>
      <c r="C117" s="104">
        <f t="shared" si="6"/>
        <v>0.30593892645645593</v>
      </c>
      <c r="D117" s="104">
        <f t="shared" si="7"/>
        <v>0.17942302696221277</v>
      </c>
      <c r="E117" s="104">
        <f t="shared" si="8"/>
        <v>0.47051238190475669</v>
      </c>
      <c r="F117" s="104">
        <f>MMULT($AY$117:$BK$117,$B$16:$B$28) + B15</f>
        <v>-0.8191744635702749</v>
      </c>
      <c r="G117" s="104">
        <f t="array" ref="G117">SQRT(MMULT($AY$117:$BL$117,MMULT($AV$15:$BI$28,TRANSPOSE($AY$117:$BL$117))))</f>
        <v>0.35770400050122492</v>
      </c>
      <c r="AV117" s="175"/>
      <c r="AW117" s="175">
        <v>11</v>
      </c>
      <c r="AX117" s="175"/>
      <c r="AY117" s="175">
        <f>IF($AY$121=$AW$100,$AY$105+($AW$117-1)*$AY$106,$AY$101)</f>
        <v>0.83333333333333326</v>
      </c>
      <c r="AZ117" s="175">
        <f>IF($AZ$121=$AW$100,$AZ$105+($AW$117-1)*$AZ$106,$AZ$101)</f>
        <v>6.25E-2</v>
      </c>
      <c r="BA117" s="175">
        <f>IF($BA$121=$AW$100,$BA$105+($AW$117-1)*$BA$106,$BA$101)</f>
        <v>2.2321428571428572E-2</v>
      </c>
      <c r="BB117" s="175">
        <f>IF($BB$121=$AW$100,$BB$105+($AW$117-1)*$BB$106,$BB$101)</f>
        <v>0.12946428571428573</v>
      </c>
      <c r="BC117" s="175">
        <f>IF($BC$121=$AW$100,$BC$105+($AW$117-1)*$BC$106,$BC$101)</f>
        <v>7.1428571428571425E-2</v>
      </c>
      <c r="BD117" s="175">
        <f>IF($BD$121=$AW$100,$BD$105+($AW$117-1)*$BD$106,$BD$101)</f>
        <v>0.10267857142857142</v>
      </c>
      <c r="BE117" s="175">
        <f>IF($BE$121=$AW$100,$BE$105+($AW$117-1)*$BE$106,$BE$101)</f>
        <v>0.48214285714285715</v>
      </c>
      <c r="BF117" s="175">
        <f>IF($BF$121=$AW$100,$BF$105+($AW$117-1)*$BF$106,$BF$101)</f>
        <v>1.3660714285714286</v>
      </c>
      <c r="BG117" s="175">
        <f>IF($BG$121=$AW$100,$BG$105+($AW$117-1)*$BG$106,$BG$101)</f>
        <v>8.4821428571428575E-2</v>
      </c>
      <c r="BH117" s="175">
        <f>IF($BH$121=$AW$100,$BH$105+($AW$117-1)*$BH$106,$BH$101)</f>
        <v>3.125E-2</v>
      </c>
      <c r="BI117" s="175">
        <f>IF($BI$121=$AW$100,$BI$105+($AW$117-1)*$BI$106,$BI$101)</f>
        <v>2.3214285714285716</v>
      </c>
      <c r="BJ117" s="175">
        <f>IF($BJ$121=$AW$100,$BJ$105+($AW$117-1)*$BJ$106,$BJ$101)</f>
        <v>7.1428571428571425E-2</v>
      </c>
      <c r="BK117" s="175">
        <f>IF($BK$121=$AW$100,$BK$105+($AW$117-1)*$BK$106,$BK$101)</f>
        <v>8.4151785714285712</v>
      </c>
      <c r="BL117" s="175">
        <v>1</v>
      </c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  <c r="ES117" s="175"/>
    </row>
    <row r="118" spans="1:149" outlineLevel="1" x14ac:dyDescent="0.2">
      <c r="B118" s="104">
        <f>SUMPRODUCT($AY$118:$BK$118,$AY$120:$BK$120)</f>
        <v>0.91666666666666663</v>
      </c>
      <c r="C118" s="104">
        <f t="shared" si="6"/>
        <v>0.2784766649668669</v>
      </c>
      <c r="D118" s="104">
        <f t="shared" si="7"/>
        <v>0.1501766306246991</v>
      </c>
      <c r="E118" s="104">
        <f t="shared" si="8"/>
        <v>0.45739245566669062</v>
      </c>
      <c r="F118" s="104">
        <f>MMULT($AY$118:$BK$118,$B$16:$B$28) + B15</f>
        <v>-0.95203045249205864</v>
      </c>
      <c r="G118" s="104">
        <f t="array" ref="G118">SQRT(MMULT($AY$118:$BL$118,MMULT($AV$15:$BI$28,TRANSPOSE($AY$118:$BL$118))))</f>
        <v>0.39857157681720107</v>
      </c>
      <c r="AV118" s="175"/>
      <c r="AW118" s="175">
        <v>12</v>
      </c>
      <c r="AX118" s="175"/>
      <c r="AY118" s="175">
        <f>IF($AY$121=$AW$100,$AY$105+($AW$118-1)*$AY$106,$AY$101)</f>
        <v>0.91666666666666663</v>
      </c>
      <c r="AZ118" s="175">
        <f>IF($AZ$121=$AW$100,$AZ$105+($AW$118-1)*$AZ$106,$AZ$101)</f>
        <v>6.25E-2</v>
      </c>
      <c r="BA118" s="175">
        <f>IF($BA$121=$AW$100,$BA$105+($AW$118-1)*$BA$106,$BA$101)</f>
        <v>2.2321428571428572E-2</v>
      </c>
      <c r="BB118" s="175">
        <f>IF($BB$121=$AW$100,$BB$105+($AW$118-1)*$BB$106,$BB$101)</f>
        <v>0.12946428571428573</v>
      </c>
      <c r="BC118" s="175">
        <f>IF($BC$121=$AW$100,$BC$105+($AW$118-1)*$BC$106,$BC$101)</f>
        <v>7.1428571428571425E-2</v>
      </c>
      <c r="BD118" s="175">
        <f>IF($BD$121=$AW$100,$BD$105+($AW$118-1)*$BD$106,$BD$101)</f>
        <v>0.10267857142857142</v>
      </c>
      <c r="BE118" s="175">
        <f>IF($BE$121=$AW$100,$BE$105+($AW$118-1)*$BE$106,$BE$101)</f>
        <v>0.48214285714285715</v>
      </c>
      <c r="BF118" s="175">
        <f>IF($BF$121=$AW$100,$BF$105+($AW$118-1)*$BF$106,$BF$101)</f>
        <v>1.3660714285714286</v>
      </c>
      <c r="BG118" s="175">
        <f>IF($BG$121=$AW$100,$BG$105+($AW$118-1)*$BG$106,$BG$101)</f>
        <v>8.4821428571428575E-2</v>
      </c>
      <c r="BH118" s="175">
        <f>IF($BH$121=$AW$100,$BH$105+($AW$118-1)*$BH$106,$BH$101)</f>
        <v>3.125E-2</v>
      </c>
      <c r="BI118" s="175">
        <f>IF($BI$121=$AW$100,$BI$105+($AW$118-1)*$BI$106,$BI$101)</f>
        <v>2.3214285714285716</v>
      </c>
      <c r="BJ118" s="175">
        <f>IF($BJ$121=$AW$100,$BJ$105+($AW$118-1)*$BJ$106,$BJ$101)</f>
        <v>7.1428571428571425E-2</v>
      </c>
      <c r="BK118" s="175">
        <f>IF($BK$121=$AW$100,$BK$105+($AW$118-1)*$BK$106,$BK$101)</f>
        <v>8.4151785714285712</v>
      </c>
      <c r="BL118" s="175">
        <v>1</v>
      </c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  <c r="ES118" s="175"/>
    </row>
    <row r="119" spans="1:149" outlineLevel="1" x14ac:dyDescent="0.2">
      <c r="B119" s="104">
        <f>SUMPRODUCT($AY$119:$BK$119,$AY$120:$BK$120)</f>
        <v>1</v>
      </c>
      <c r="C119" s="104">
        <f t="shared" si="6"/>
        <v>0.25258241728288444</v>
      </c>
      <c r="D119" s="104">
        <f t="shared" si="7"/>
        <v>0.12471798339456303</v>
      </c>
      <c r="E119" s="104">
        <f t="shared" si="8"/>
        <v>0.44490418372710544</v>
      </c>
      <c r="F119" s="104">
        <f>MMULT($AY$119:$BK$119,$B$16:$B$28) + B15</f>
        <v>-1.0848864414138424</v>
      </c>
      <c r="G119" s="104">
        <f t="array" ref="G119">SQRT(MMULT($AY$119:$BL$119,MMULT($AV$15:$BI$28,TRANSPOSE($AY$119:$BL$119))))</f>
        <v>0.44062270988757901</v>
      </c>
      <c r="AV119" s="175"/>
      <c r="AW119" s="175">
        <v>13</v>
      </c>
      <c r="AX119" s="175"/>
      <c r="AY119" s="175">
        <f>IF($AY$121=$AW$100,$AY$105+($AW$119-1)*$AY$106,$AY$101)</f>
        <v>1</v>
      </c>
      <c r="AZ119" s="175">
        <f>IF($AZ$121=$AW$100,$AZ$105+($AW$119-1)*$AZ$106,$AZ$101)</f>
        <v>6.25E-2</v>
      </c>
      <c r="BA119" s="175">
        <f>IF($BA$121=$AW$100,$BA$105+($AW$119-1)*$BA$106,$BA$101)</f>
        <v>2.2321428571428572E-2</v>
      </c>
      <c r="BB119" s="175">
        <f>IF($BB$121=$AW$100,$BB$105+($AW$119-1)*$BB$106,$BB$101)</f>
        <v>0.12946428571428573</v>
      </c>
      <c r="BC119" s="175">
        <f>IF($BC$121=$AW$100,$BC$105+($AW$119-1)*$BC$106,$BC$101)</f>
        <v>7.1428571428571425E-2</v>
      </c>
      <c r="BD119" s="175">
        <f>IF($BD$121=$AW$100,$BD$105+($AW$119-1)*$BD$106,$BD$101)</f>
        <v>0.10267857142857142</v>
      </c>
      <c r="BE119" s="175">
        <f>IF($BE$121=$AW$100,$BE$105+($AW$119-1)*$BE$106,$BE$101)</f>
        <v>0.48214285714285715</v>
      </c>
      <c r="BF119" s="175">
        <f>IF($BF$121=$AW$100,$BF$105+($AW$119-1)*$BF$106,$BF$101)</f>
        <v>1.3660714285714286</v>
      </c>
      <c r="BG119" s="175">
        <f>IF($BG$121=$AW$100,$BG$105+($AW$119-1)*$BG$106,$BG$101)</f>
        <v>8.4821428571428575E-2</v>
      </c>
      <c r="BH119" s="175">
        <f>IF($BH$121=$AW$100,$BH$105+($AW$119-1)*$BH$106,$BH$101)</f>
        <v>3.125E-2</v>
      </c>
      <c r="BI119" s="175">
        <f>IF($BI$121=$AW$100,$BI$105+($AW$119-1)*$BI$106,$BI$101)</f>
        <v>2.3214285714285716</v>
      </c>
      <c r="BJ119" s="175">
        <f>IF($BJ$121=$AW$100,$BJ$105+($AW$119-1)*$BJ$106,$BJ$101)</f>
        <v>7.1428571428571425E-2</v>
      </c>
      <c r="BK119" s="175">
        <f>IF($BK$121=$AW$100,$BK$105+($AW$119-1)*$BK$106,$BK$101)</f>
        <v>8.4151785714285712</v>
      </c>
      <c r="BL119" s="175">
        <v>1</v>
      </c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  <c r="ES119" s="175"/>
    </row>
    <row r="120" spans="1:149" outlineLevel="1" x14ac:dyDescent="0.2">
      <c r="AV120" s="175"/>
      <c r="AW120" s="175"/>
      <c r="AX120" s="175"/>
      <c r="AY120" s="175">
        <f>IF($AW$100 = $AY$121,1,0)</f>
        <v>1</v>
      </c>
      <c r="AZ120" s="175">
        <f>IF($AW$100 = $AZ$121,1,0)</f>
        <v>0</v>
      </c>
      <c r="BA120" s="175">
        <f>IF($AW$100 = $BA$121,1,0)</f>
        <v>0</v>
      </c>
      <c r="BB120" s="175">
        <f>IF($AW$100 = $BB$121,1,0)</f>
        <v>0</v>
      </c>
      <c r="BC120" s="175">
        <f>IF($AW$100 = $BC$121,1,0)</f>
        <v>0</v>
      </c>
      <c r="BD120" s="175">
        <f>IF($AW$100 = $BD$121,1,0)</f>
        <v>0</v>
      </c>
      <c r="BE120" s="175">
        <f>IF($AW$100 = $BE$121,1,0)</f>
        <v>0</v>
      </c>
      <c r="BF120" s="175">
        <f>IF($AW$100 = $BF$121,1,0)</f>
        <v>0</v>
      </c>
      <c r="BG120" s="175">
        <f>IF($AW$100 = $BG$121,1,0)</f>
        <v>0</v>
      </c>
      <c r="BH120" s="175">
        <f>IF($AW$100 = $BH$121,1,0)</f>
        <v>0</v>
      </c>
      <c r="BI120" s="175">
        <f>IF($AW$100 = $BI$121,1,0)</f>
        <v>0</v>
      </c>
      <c r="BJ120" s="175">
        <f>IF($AW$100 = $BJ$121,1,0)</f>
        <v>0</v>
      </c>
      <c r="BK120" s="175">
        <f>IF($AW$100 = $BK$121,1,0)</f>
        <v>0</v>
      </c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  <c r="ES120" s="175"/>
    </row>
    <row r="121" spans="1:149" x14ac:dyDescent="0.2">
      <c r="A121" s="188"/>
      <c r="AV121" s="175"/>
      <c r="AW121" s="175"/>
      <c r="AX121" s="175"/>
      <c r="AY121" s="175">
        <v>1</v>
      </c>
      <c r="AZ121" s="175">
        <v>2</v>
      </c>
      <c r="BA121" s="175">
        <v>3</v>
      </c>
      <c r="BB121" s="175">
        <v>4</v>
      </c>
      <c r="BC121" s="175">
        <v>5</v>
      </c>
      <c r="BD121" s="175">
        <v>6</v>
      </c>
      <c r="BE121" s="175">
        <v>7</v>
      </c>
      <c r="BF121" s="175">
        <v>8</v>
      </c>
      <c r="BG121" s="175">
        <v>9</v>
      </c>
      <c r="BH121" s="175">
        <v>10</v>
      </c>
      <c r="BI121" s="175">
        <v>11</v>
      </c>
      <c r="BJ121" s="175">
        <v>12</v>
      </c>
      <c r="BK121" s="175">
        <v>13</v>
      </c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  <c r="ES121" s="175"/>
    </row>
    <row r="122" spans="1:149" x14ac:dyDescent="0.2">
      <c r="A122" s="117" t="s">
        <v>605</v>
      </c>
      <c r="AV122" s="184" t="s">
        <v>634</v>
      </c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  <c r="ES122" s="175"/>
    </row>
    <row r="123" spans="1:149" outlineLevel="1" x14ac:dyDescent="0.2">
      <c r="AV123" s="184" t="s">
        <v>635</v>
      </c>
      <c r="AW123" s="175">
        <v>0</v>
      </c>
      <c r="AX123" s="175">
        <v>0.05</v>
      </c>
      <c r="AY123" s="175">
        <v>0.1</v>
      </c>
      <c r="AZ123" s="175">
        <v>0.15000000000000002</v>
      </c>
      <c r="BA123" s="175">
        <v>0.2</v>
      </c>
      <c r="BB123" s="175">
        <v>0.25</v>
      </c>
      <c r="BC123" s="175">
        <v>0.3</v>
      </c>
      <c r="BD123" s="175">
        <v>0.35</v>
      </c>
      <c r="BE123" s="175">
        <v>0.39999999999999997</v>
      </c>
      <c r="BF123" s="175">
        <v>0.44999999999999996</v>
      </c>
      <c r="BG123" s="175">
        <v>0.49999999999999994</v>
      </c>
      <c r="BH123" s="175">
        <v>0.54999999999999993</v>
      </c>
      <c r="BI123" s="175">
        <v>0.6</v>
      </c>
      <c r="BJ123" s="175">
        <v>0.65</v>
      </c>
      <c r="BK123" s="175">
        <v>0.70000000000000007</v>
      </c>
      <c r="BL123" s="175">
        <v>0.75000000000000011</v>
      </c>
      <c r="BM123" s="175">
        <v>0.80000000000000016</v>
      </c>
      <c r="BN123" s="175">
        <v>0.8500000000000002</v>
      </c>
      <c r="BO123" s="175">
        <v>0.90000000000000024</v>
      </c>
      <c r="BP123" s="175">
        <v>0.95000000000000029</v>
      </c>
      <c r="BQ123" s="175">
        <v>1.0000000000000002</v>
      </c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  <c r="ES123" s="175"/>
    </row>
    <row r="124" spans="1:149" outlineLevel="1" x14ac:dyDescent="0.2">
      <c r="AV124" s="184" t="s">
        <v>636</v>
      </c>
      <c r="AW124" s="175">
        <v>0</v>
      </c>
      <c r="AX124" s="175">
        <v>1</v>
      </c>
      <c r="AY124" s="175">
        <v>1</v>
      </c>
      <c r="AZ124" s="175">
        <v>3</v>
      </c>
      <c r="BA124" s="175">
        <v>9</v>
      </c>
      <c r="BB124" s="175">
        <v>9</v>
      </c>
      <c r="BC124" s="175">
        <v>17</v>
      </c>
      <c r="BD124" s="175">
        <v>30</v>
      </c>
      <c r="BE124" s="175">
        <v>31</v>
      </c>
      <c r="BF124" s="175">
        <v>32</v>
      </c>
      <c r="BG124" s="175">
        <v>34</v>
      </c>
      <c r="BH124" s="175">
        <v>38</v>
      </c>
      <c r="BI124" s="175">
        <v>38</v>
      </c>
      <c r="BJ124" s="175">
        <v>39</v>
      </c>
      <c r="BK124" s="175">
        <v>43</v>
      </c>
      <c r="BL124" s="175">
        <v>45</v>
      </c>
      <c r="BM124" s="175">
        <v>48</v>
      </c>
      <c r="BN124" s="175">
        <v>54</v>
      </c>
      <c r="BO124" s="175">
        <v>69</v>
      </c>
      <c r="BP124" s="175">
        <v>90</v>
      </c>
      <c r="BQ124" s="175">
        <v>107</v>
      </c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  <c r="ES124" s="175"/>
    </row>
    <row r="125" spans="1:149" outlineLevel="1" x14ac:dyDescent="0.2">
      <c r="AV125" s="184" t="s">
        <v>637</v>
      </c>
      <c r="AW125" s="175">
        <v>0</v>
      </c>
      <c r="AX125" s="175">
        <v>4</v>
      </c>
      <c r="AY125" s="175">
        <v>7</v>
      </c>
      <c r="AZ125" s="175">
        <v>14</v>
      </c>
      <c r="BA125" s="175">
        <v>43</v>
      </c>
      <c r="BB125" s="175">
        <v>49</v>
      </c>
      <c r="BC125" s="175">
        <v>67</v>
      </c>
      <c r="BD125" s="175">
        <v>98</v>
      </c>
      <c r="BE125" s="175">
        <v>100</v>
      </c>
      <c r="BF125" s="175">
        <v>101</v>
      </c>
      <c r="BG125" s="175">
        <v>104</v>
      </c>
      <c r="BH125" s="175">
        <v>108</v>
      </c>
      <c r="BI125" s="175">
        <v>110</v>
      </c>
      <c r="BJ125" s="175">
        <v>110</v>
      </c>
      <c r="BK125" s="175">
        <v>110</v>
      </c>
      <c r="BL125" s="175">
        <v>110</v>
      </c>
      <c r="BM125" s="175">
        <v>111</v>
      </c>
      <c r="BN125" s="175">
        <v>113</v>
      </c>
      <c r="BO125" s="175">
        <v>115</v>
      </c>
      <c r="BP125" s="175">
        <v>117</v>
      </c>
      <c r="BQ125" s="175">
        <v>117</v>
      </c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  <c r="ES125" s="175"/>
    </row>
    <row r="126" spans="1:149" outlineLevel="1" x14ac:dyDescent="0.2">
      <c r="AV126" s="184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  <c r="ES126" s="175"/>
    </row>
    <row r="127" spans="1:149" outlineLevel="1" x14ac:dyDescent="0.2">
      <c r="AV127" s="184" t="s">
        <v>638</v>
      </c>
      <c r="AW127" s="175">
        <v>0.05</v>
      </c>
      <c r="AX127" s="175">
        <v>0.1</v>
      </c>
      <c r="AY127" s="175">
        <v>0.15000000000000002</v>
      </c>
      <c r="AZ127" s="175">
        <v>0.2</v>
      </c>
      <c r="BA127" s="175">
        <v>0.25</v>
      </c>
      <c r="BB127" s="175">
        <v>0.3</v>
      </c>
      <c r="BC127" s="175">
        <v>0.35</v>
      </c>
      <c r="BD127" s="175">
        <v>0.39999999999999997</v>
      </c>
      <c r="BE127" s="175">
        <v>0.44999999999999996</v>
      </c>
      <c r="BF127" s="175">
        <v>0.49999999999999994</v>
      </c>
      <c r="BG127" s="175">
        <v>0.54999999999999993</v>
      </c>
      <c r="BH127" s="175">
        <v>0.6</v>
      </c>
      <c r="BI127" s="175">
        <v>0.65</v>
      </c>
      <c r="BJ127" s="175">
        <v>0.70000000000000007</v>
      </c>
      <c r="BK127" s="175">
        <v>0.75000000000000011</v>
      </c>
      <c r="BL127" s="175">
        <v>0.80000000000000016</v>
      </c>
      <c r="BM127" s="175">
        <v>0.8500000000000002</v>
      </c>
      <c r="BN127" s="175">
        <v>0.90000000000000024</v>
      </c>
      <c r="BO127" s="175">
        <v>0.95000000000000029</v>
      </c>
      <c r="BP127" s="175">
        <v>1.0000000000000002</v>
      </c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  <c r="ES127" s="175"/>
    </row>
    <row r="128" spans="1:149" outlineLevel="1" x14ac:dyDescent="0.2">
      <c r="AV128" s="184" t="s">
        <v>636</v>
      </c>
      <c r="AW128" s="175">
        <v>1</v>
      </c>
      <c r="AX128" s="175">
        <v>0</v>
      </c>
      <c r="AY128" s="175">
        <v>2</v>
      </c>
      <c r="AZ128" s="175">
        <v>6</v>
      </c>
      <c r="BA128" s="175">
        <v>0</v>
      </c>
      <c r="BB128" s="175">
        <v>8</v>
      </c>
      <c r="BC128" s="175">
        <v>13</v>
      </c>
      <c r="BD128" s="175">
        <v>1</v>
      </c>
      <c r="BE128" s="175">
        <v>1</v>
      </c>
      <c r="BF128" s="175">
        <v>2</v>
      </c>
      <c r="BG128" s="175">
        <v>4</v>
      </c>
      <c r="BH128" s="175">
        <v>0</v>
      </c>
      <c r="BI128" s="175">
        <v>1</v>
      </c>
      <c r="BJ128" s="175">
        <v>4</v>
      </c>
      <c r="BK128" s="175">
        <v>2</v>
      </c>
      <c r="BL128" s="175">
        <v>3</v>
      </c>
      <c r="BM128" s="175">
        <v>6</v>
      </c>
      <c r="BN128" s="175">
        <v>15</v>
      </c>
      <c r="BO128" s="175">
        <v>21</v>
      </c>
      <c r="BP128" s="175">
        <v>17</v>
      </c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  <c r="ES128" s="175"/>
    </row>
    <row r="129" spans="1:149" outlineLevel="1" x14ac:dyDescent="0.2">
      <c r="AV129" s="184" t="s">
        <v>637</v>
      </c>
      <c r="AW129" s="175">
        <v>-4</v>
      </c>
      <c r="AX129" s="175">
        <v>-3</v>
      </c>
      <c r="AY129" s="175">
        <v>-7</v>
      </c>
      <c r="AZ129" s="175">
        <v>-29</v>
      </c>
      <c r="BA129" s="175">
        <v>-6</v>
      </c>
      <c r="BB129" s="175">
        <v>-18</v>
      </c>
      <c r="BC129" s="175">
        <v>-31</v>
      </c>
      <c r="BD129" s="175">
        <v>-2</v>
      </c>
      <c r="BE129" s="175">
        <v>-1</v>
      </c>
      <c r="BF129" s="175">
        <v>-3</v>
      </c>
      <c r="BG129" s="175">
        <v>-4</v>
      </c>
      <c r="BH129" s="175">
        <v>-2</v>
      </c>
      <c r="BI129" s="175">
        <v>0</v>
      </c>
      <c r="BJ129" s="175">
        <v>0</v>
      </c>
      <c r="BK129" s="175">
        <v>0</v>
      </c>
      <c r="BL129" s="175">
        <v>-1</v>
      </c>
      <c r="BM129" s="175">
        <v>-2</v>
      </c>
      <c r="BN129" s="175">
        <v>-2</v>
      </c>
      <c r="BO129" s="175">
        <v>-2</v>
      </c>
      <c r="BP129" s="175">
        <v>0</v>
      </c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  <c r="ES129" s="175"/>
    </row>
    <row r="130" spans="1:149" outlineLevel="1" x14ac:dyDescent="0.2"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  <c r="ES130" s="175"/>
    </row>
    <row r="131" spans="1:149" outlineLevel="1" x14ac:dyDescent="0.2"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  <c r="ES131" s="175"/>
    </row>
    <row r="132" spans="1:149" outlineLevel="1" x14ac:dyDescent="0.2"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  <c r="ES132" s="175"/>
    </row>
    <row r="133" spans="1:149" outlineLevel="1" x14ac:dyDescent="0.2"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  <c r="ES133" s="175"/>
    </row>
    <row r="134" spans="1:149" outlineLevel="1" x14ac:dyDescent="0.2"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  <c r="ES134" s="175"/>
    </row>
    <row r="135" spans="1:149" outlineLevel="1" x14ac:dyDescent="0.2"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  <c r="ES135" s="175"/>
    </row>
    <row r="136" spans="1:149" outlineLevel="1" x14ac:dyDescent="0.2"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  <c r="ES136" s="175"/>
    </row>
    <row r="137" spans="1:149" outlineLevel="1" x14ac:dyDescent="0.2"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  <c r="ES137" s="175"/>
    </row>
    <row r="138" spans="1:149" outlineLevel="1" x14ac:dyDescent="0.2"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  <c r="ES138" s="175"/>
    </row>
    <row r="139" spans="1:149" outlineLevel="1" x14ac:dyDescent="0.2"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  <c r="ES139" s="175"/>
    </row>
    <row r="140" spans="1:149" outlineLevel="1" x14ac:dyDescent="0.2"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  <c r="ES140" s="175"/>
    </row>
    <row r="141" spans="1:149" outlineLevel="1" x14ac:dyDescent="0.2"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  <c r="ES141" s="175"/>
    </row>
    <row r="142" spans="1:149" outlineLevel="1" x14ac:dyDescent="0.2"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  <c r="ES142" s="175"/>
    </row>
    <row r="143" spans="1:149" x14ac:dyDescent="0.2">
      <c r="A143" s="188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  <c r="ES143" s="175"/>
    </row>
    <row r="144" spans="1:149" x14ac:dyDescent="0.2">
      <c r="A144" s="117" t="s">
        <v>606</v>
      </c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  <c r="ES144" s="175"/>
    </row>
    <row r="145" spans="48:149" outlineLevel="1" x14ac:dyDescent="0.2"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  <c r="ES145" s="175"/>
    </row>
    <row r="146" spans="48:149" outlineLevel="1" x14ac:dyDescent="0.2"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  <c r="ES146" s="175"/>
    </row>
    <row r="147" spans="48:149" outlineLevel="1" x14ac:dyDescent="0.2"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  <c r="ES147" s="175"/>
    </row>
    <row r="148" spans="48:149" outlineLevel="1" x14ac:dyDescent="0.2"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  <c r="ES148" s="175"/>
    </row>
    <row r="149" spans="48:149" outlineLevel="1" x14ac:dyDescent="0.2"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  <c r="ES149" s="175"/>
    </row>
    <row r="150" spans="48:149" outlineLevel="1" x14ac:dyDescent="0.2"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  <c r="ES150" s="175"/>
    </row>
    <row r="151" spans="48:149" outlineLevel="1" x14ac:dyDescent="0.2"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  <c r="ES151" s="175"/>
    </row>
    <row r="152" spans="48:149" outlineLevel="1" x14ac:dyDescent="0.2"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  <c r="ES152" s="175"/>
    </row>
    <row r="153" spans="48:149" outlineLevel="1" x14ac:dyDescent="0.2"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  <c r="ES153" s="175"/>
    </row>
    <row r="154" spans="48:149" outlineLevel="1" x14ac:dyDescent="0.2"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  <c r="ES154" s="175"/>
    </row>
    <row r="155" spans="48:149" outlineLevel="1" x14ac:dyDescent="0.2"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  <c r="ES155" s="175"/>
    </row>
    <row r="156" spans="48:149" outlineLevel="1" x14ac:dyDescent="0.2"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  <c r="ES156" s="175"/>
    </row>
    <row r="157" spans="48:149" outlineLevel="1" x14ac:dyDescent="0.2"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  <c r="ES157" s="175"/>
    </row>
    <row r="158" spans="48:149" outlineLevel="1" x14ac:dyDescent="0.2"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  <c r="ES158" s="175"/>
    </row>
    <row r="159" spans="48:149" outlineLevel="1" x14ac:dyDescent="0.2"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  <c r="ES159" s="175"/>
    </row>
    <row r="160" spans="48:149" outlineLevel="1" x14ac:dyDescent="0.2"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  <c r="ES160" s="175"/>
    </row>
    <row r="161" spans="1:149" outlineLevel="1" x14ac:dyDescent="0.2"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  <c r="ES161" s="175"/>
    </row>
    <row r="162" spans="1:149" outlineLevel="1" x14ac:dyDescent="0.2"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  <c r="ES162" s="175"/>
    </row>
    <row r="163" spans="1:149" outlineLevel="1" x14ac:dyDescent="0.2"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  <c r="ES163" s="175"/>
    </row>
    <row r="164" spans="1:149" outlineLevel="1" x14ac:dyDescent="0.2"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  <c r="ES164" s="175"/>
    </row>
    <row r="165" spans="1:149" x14ac:dyDescent="0.2">
      <c r="A165" s="188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  <c r="ES165" s="175"/>
    </row>
    <row r="166" spans="1:149" x14ac:dyDescent="0.2">
      <c r="A166" s="117" t="s">
        <v>607</v>
      </c>
      <c r="AV166" s="175" t="s">
        <v>640</v>
      </c>
      <c r="AW166" s="175"/>
      <c r="AX166" s="175"/>
      <c r="AY166" s="175">
        <v>10</v>
      </c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  <c r="ES166" s="175"/>
    </row>
    <row r="167" spans="1:149" outlineLevel="1" x14ac:dyDescent="0.2">
      <c r="E167" s="133" t="s">
        <v>639</v>
      </c>
      <c r="F167" s="174">
        <f>$AY$166/20</f>
        <v>0.5</v>
      </c>
      <c r="AV167" s="175" t="s">
        <v>504</v>
      </c>
      <c r="AW167" s="175">
        <v>0</v>
      </c>
      <c r="AX167" s="175">
        <v>0.01</v>
      </c>
      <c r="AY167" s="175">
        <v>0.02</v>
      </c>
      <c r="AZ167" s="175">
        <v>0.03</v>
      </c>
      <c r="BA167" s="175">
        <v>0.04</v>
      </c>
      <c r="BB167" s="175">
        <v>0.05</v>
      </c>
      <c r="BC167" s="175">
        <v>6.0000000000000005E-2</v>
      </c>
      <c r="BD167" s="175">
        <v>7.0000000000000007E-2</v>
      </c>
      <c r="BE167" s="175">
        <v>0.08</v>
      </c>
      <c r="BF167" s="175">
        <v>0.09</v>
      </c>
      <c r="BG167" s="175">
        <v>9.9999999999999992E-2</v>
      </c>
      <c r="BH167" s="175">
        <v>0.10999999999999999</v>
      </c>
      <c r="BI167" s="175">
        <v>0.11999999999999998</v>
      </c>
      <c r="BJ167" s="175">
        <v>0.12999999999999998</v>
      </c>
      <c r="BK167" s="175">
        <v>0.13999999999999999</v>
      </c>
      <c r="BL167" s="175">
        <v>0.15</v>
      </c>
      <c r="BM167" s="175">
        <v>0.16</v>
      </c>
      <c r="BN167" s="175">
        <v>0.17</v>
      </c>
      <c r="BO167" s="175">
        <v>0.18000000000000002</v>
      </c>
      <c r="BP167" s="175">
        <v>0.19000000000000003</v>
      </c>
      <c r="BQ167" s="175">
        <v>0.20000000000000004</v>
      </c>
      <c r="BR167" s="175">
        <v>0.21000000000000005</v>
      </c>
      <c r="BS167" s="175">
        <v>0.22000000000000006</v>
      </c>
      <c r="BT167" s="175">
        <v>0.23000000000000007</v>
      </c>
      <c r="BU167" s="175">
        <v>0.24000000000000007</v>
      </c>
      <c r="BV167" s="175">
        <v>0.25000000000000006</v>
      </c>
      <c r="BW167" s="175">
        <v>0.26000000000000006</v>
      </c>
      <c r="BX167" s="175">
        <v>0.27000000000000007</v>
      </c>
      <c r="BY167" s="175">
        <v>0.28000000000000008</v>
      </c>
      <c r="BZ167" s="175">
        <v>0.29000000000000009</v>
      </c>
      <c r="CA167" s="175">
        <v>0.3000000000000001</v>
      </c>
      <c r="CB167" s="175">
        <v>0.31000000000000011</v>
      </c>
      <c r="CC167" s="175">
        <v>0.32000000000000012</v>
      </c>
      <c r="CD167" s="175">
        <v>0.33000000000000013</v>
      </c>
      <c r="CE167" s="175">
        <v>0.34000000000000014</v>
      </c>
      <c r="CF167" s="175">
        <v>0.35000000000000014</v>
      </c>
      <c r="CG167" s="175">
        <v>0.36000000000000015</v>
      </c>
      <c r="CH167" s="175">
        <v>0.37000000000000016</v>
      </c>
      <c r="CI167" s="175">
        <v>0.38000000000000017</v>
      </c>
      <c r="CJ167" s="175">
        <v>0.39000000000000018</v>
      </c>
      <c r="CK167" s="175">
        <v>0.40000000000000019</v>
      </c>
      <c r="CL167" s="175">
        <v>0.4100000000000002</v>
      </c>
      <c r="CM167" s="175">
        <v>0.42000000000000021</v>
      </c>
      <c r="CN167" s="175">
        <v>0.43000000000000022</v>
      </c>
      <c r="CO167" s="175">
        <v>0.44000000000000022</v>
      </c>
      <c r="CP167" s="175">
        <v>0.45000000000000023</v>
      </c>
      <c r="CQ167" s="175">
        <v>0.46000000000000024</v>
      </c>
      <c r="CR167" s="175">
        <v>0.47000000000000025</v>
      </c>
      <c r="CS167" s="175">
        <v>0.48000000000000026</v>
      </c>
      <c r="CT167" s="175">
        <v>0.49000000000000027</v>
      </c>
      <c r="CU167" s="175">
        <v>0.50000000000000022</v>
      </c>
      <c r="CV167" s="175">
        <v>0.51000000000000023</v>
      </c>
      <c r="CW167" s="175">
        <v>0.52000000000000024</v>
      </c>
      <c r="CX167" s="175">
        <v>0.53000000000000025</v>
      </c>
      <c r="CY167" s="175">
        <v>0.54000000000000026</v>
      </c>
      <c r="CZ167" s="175">
        <v>0.55000000000000027</v>
      </c>
      <c r="DA167" s="175">
        <v>0.56000000000000028</v>
      </c>
      <c r="DB167" s="175">
        <v>0.57000000000000028</v>
      </c>
      <c r="DC167" s="175">
        <v>0.58000000000000029</v>
      </c>
      <c r="DD167" s="175">
        <v>0.5900000000000003</v>
      </c>
      <c r="DE167" s="175">
        <v>0.60000000000000031</v>
      </c>
      <c r="DF167" s="175">
        <v>0.61000000000000032</v>
      </c>
      <c r="DG167" s="175">
        <v>0.62000000000000033</v>
      </c>
      <c r="DH167" s="175">
        <v>0.63000000000000034</v>
      </c>
      <c r="DI167" s="175">
        <v>0.64000000000000035</v>
      </c>
      <c r="DJ167" s="175">
        <v>0.65000000000000036</v>
      </c>
      <c r="DK167" s="175">
        <v>0.66000000000000036</v>
      </c>
      <c r="DL167" s="175">
        <v>0.67000000000000037</v>
      </c>
      <c r="DM167" s="175">
        <v>0.68000000000000038</v>
      </c>
      <c r="DN167" s="175">
        <v>0.69000000000000039</v>
      </c>
      <c r="DO167" s="175">
        <v>0.7000000000000004</v>
      </c>
      <c r="DP167" s="175">
        <v>0.71000000000000041</v>
      </c>
      <c r="DQ167" s="175">
        <v>0.72000000000000042</v>
      </c>
      <c r="DR167" s="175">
        <v>0.73000000000000043</v>
      </c>
      <c r="DS167" s="175">
        <v>0.74000000000000044</v>
      </c>
      <c r="DT167" s="175">
        <v>0.75000000000000044</v>
      </c>
      <c r="DU167" s="175">
        <v>0.76000000000000045</v>
      </c>
      <c r="DV167" s="175">
        <v>0.77000000000000046</v>
      </c>
      <c r="DW167" s="175">
        <v>0.78000000000000047</v>
      </c>
      <c r="DX167" s="175">
        <v>0.79000000000000048</v>
      </c>
      <c r="DY167" s="175">
        <v>0.80000000000000049</v>
      </c>
      <c r="DZ167" s="175">
        <v>0.8100000000000005</v>
      </c>
      <c r="EA167" s="175">
        <v>0.82000000000000051</v>
      </c>
      <c r="EB167" s="175">
        <v>0.83000000000000052</v>
      </c>
      <c r="EC167" s="175">
        <v>0.84000000000000052</v>
      </c>
      <c r="ED167" s="175">
        <v>0.85000000000000053</v>
      </c>
      <c r="EE167" s="175">
        <v>0.86000000000000054</v>
      </c>
      <c r="EF167" s="175">
        <v>0.87000000000000055</v>
      </c>
      <c r="EG167" s="175">
        <v>0.88000000000000056</v>
      </c>
      <c r="EH167" s="175">
        <v>0.89000000000000057</v>
      </c>
      <c r="EI167" s="175">
        <v>0.90000000000000058</v>
      </c>
      <c r="EJ167" s="175">
        <v>0.91000000000000059</v>
      </c>
      <c r="EK167" s="175">
        <v>0.9200000000000006</v>
      </c>
      <c r="EL167" s="175">
        <v>0.9300000000000006</v>
      </c>
      <c r="EM167" s="175">
        <v>0.94000000000000061</v>
      </c>
      <c r="EN167" s="175">
        <v>0.95000000000000062</v>
      </c>
      <c r="EO167" s="175">
        <v>0.96000000000000063</v>
      </c>
      <c r="EP167" s="175">
        <v>0.97000000000000064</v>
      </c>
      <c r="EQ167" s="175">
        <v>0.98000000000000065</v>
      </c>
      <c r="ER167" s="175">
        <v>0.99000000000000066</v>
      </c>
      <c r="ES167" s="175">
        <v>1.0000000000000007</v>
      </c>
    </row>
    <row r="168" spans="1:149" outlineLevel="1" x14ac:dyDescent="0.2">
      <c r="AV168" s="175" t="s">
        <v>641</v>
      </c>
      <c r="AW168" s="175">
        <v>1</v>
      </c>
      <c r="AX168" s="175">
        <v>1</v>
      </c>
      <c r="AY168" s="175">
        <v>1</v>
      </c>
      <c r="AZ168" s="175">
        <v>1</v>
      </c>
      <c r="BA168" s="175">
        <v>0.99688473520249221</v>
      </c>
      <c r="BB168" s="175">
        <v>0.99376947040498442</v>
      </c>
      <c r="BC168" s="175">
        <v>0.99065420560747663</v>
      </c>
      <c r="BD168" s="175">
        <v>0.99065420560747663</v>
      </c>
      <c r="BE168" s="175">
        <v>0.99065420560747663</v>
      </c>
      <c r="BF168" s="175">
        <v>0.99065420560747663</v>
      </c>
      <c r="BG168" s="175">
        <v>0.99065420560747663</v>
      </c>
      <c r="BH168" s="175">
        <v>0.99065420560747663</v>
      </c>
      <c r="BI168" s="175">
        <v>0.98753894080996885</v>
      </c>
      <c r="BJ168" s="175">
        <v>0.98130841121495327</v>
      </c>
      <c r="BK168" s="175">
        <v>0.97507788161993769</v>
      </c>
      <c r="BL168" s="175">
        <v>0.96261682242990654</v>
      </c>
      <c r="BM168" s="175">
        <v>0.95015576323987538</v>
      </c>
      <c r="BN168" s="175">
        <v>0.93769470404984423</v>
      </c>
      <c r="BO168" s="175">
        <v>0.93146417445482865</v>
      </c>
      <c r="BP168" s="175">
        <v>0.92523364485981308</v>
      </c>
      <c r="BQ168" s="175">
        <v>0.9190031152647975</v>
      </c>
      <c r="BR168" s="175">
        <v>0.91588785046728971</v>
      </c>
      <c r="BS168" s="175">
        <v>0.91588785046728971</v>
      </c>
      <c r="BT168" s="175">
        <v>0.91588785046728971</v>
      </c>
      <c r="BU168" s="175">
        <v>0.91588785046728971</v>
      </c>
      <c r="BV168" s="175">
        <v>0.91588785046728971</v>
      </c>
      <c r="BW168" s="175">
        <v>0.91277258566978192</v>
      </c>
      <c r="BX168" s="175">
        <v>0.8940809968847353</v>
      </c>
      <c r="BY168" s="175">
        <v>0.87227414330218067</v>
      </c>
      <c r="BZ168" s="175">
        <v>0.85046728971962615</v>
      </c>
      <c r="CA168" s="175">
        <v>0.83489096573208721</v>
      </c>
      <c r="CB168" s="175">
        <v>0.82242990654205606</v>
      </c>
      <c r="CC168" s="175">
        <v>0.78504672897196259</v>
      </c>
      <c r="CD168" s="175">
        <v>0.75389408099688482</v>
      </c>
      <c r="CE168" s="175">
        <v>0.72274143302180682</v>
      </c>
      <c r="CF168" s="175">
        <v>0.71962616822429903</v>
      </c>
      <c r="CG168" s="175">
        <v>0.71651090342679136</v>
      </c>
      <c r="CH168" s="175">
        <v>0.71339563862928346</v>
      </c>
      <c r="CI168" s="175">
        <v>0.71028037383177567</v>
      </c>
      <c r="CJ168" s="175">
        <v>0.71028037383177567</v>
      </c>
      <c r="CK168" s="175">
        <v>0.71028037383177567</v>
      </c>
      <c r="CL168" s="175">
        <v>0.71028037383177567</v>
      </c>
      <c r="CM168" s="175">
        <v>0.71028037383177567</v>
      </c>
      <c r="CN168" s="175">
        <v>0.71028037383177567</v>
      </c>
      <c r="CO168" s="175">
        <v>0.70716510903426799</v>
      </c>
      <c r="CP168" s="175">
        <v>0.70404984423676009</v>
      </c>
      <c r="CQ168" s="175">
        <v>0.7009345794392523</v>
      </c>
      <c r="CR168" s="175">
        <v>0.69781931464174463</v>
      </c>
      <c r="CS168" s="175">
        <v>0.69158878504672894</v>
      </c>
      <c r="CT168" s="175">
        <v>0.68535825545171336</v>
      </c>
      <c r="CU168" s="175">
        <v>0.68224299065420557</v>
      </c>
      <c r="CV168" s="175">
        <v>0.67912772585669789</v>
      </c>
      <c r="CW168" s="175">
        <v>0.67289719626168221</v>
      </c>
      <c r="CX168" s="175">
        <v>0.66043613707165116</v>
      </c>
      <c r="CY168" s="175">
        <v>0.6510903426791278</v>
      </c>
      <c r="CZ168" s="175">
        <v>0.64485981308411211</v>
      </c>
      <c r="DA168" s="175">
        <v>0.64485981308411211</v>
      </c>
      <c r="DB168" s="175">
        <v>0.64485981308411211</v>
      </c>
      <c r="DC168" s="175">
        <v>0.64485981308411211</v>
      </c>
      <c r="DD168" s="175">
        <v>0.64485981308411211</v>
      </c>
      <c r="DE168" s="175">
        <v>0.64485981308411211</v>
      </c>
      <c r="DF168" s="175">
        <v>0.64485981308411211</v>
      </c>
      <c r="DG168" s="175">
        <v>0.64485981308411211</v>
      </c>
      <c r="DH168" s="175">
        <v>0.64485981308411211</v>
      </c>
      <c r="DI168" s="175">
        <v>0.64174454828660443</v>
      </c>
      <c r="DJ168" s="175">
        <v>0.63862928348909653</v>
      </c>
      <c r="DK168" s="175">
        <v>0.63551401869158874</v>
      </c>
      <c r="DL168" s="175">
        <v>0.63551401869158874</v>
      </c>
      <c r="DM168" s="175">
        <v>0.62928348909657317</v>
      </c>
      <c r="DN168" s="175">
        <v>0.61682242990654201</v>
      </c>
      <c r="DO168" s="175">
        <v>0.60436137071651097</v>
      </c>
      <c r="DP168" s="175">
        <v>0.59501557632398749</v>
      </c>
      <c r="DQ168" s="175">
        <v>0.58878504672897192</v>
      </c>
      <c r="DR168" s="175">
        <v>0.58255451713395645</v>
      </c>
      <c r="DS168" s="175">
        <v>0.57943925233644855</v>
      </c>
      <c r="DT168" s="175">
        <v>0.57320872274143309</v>
      </c>
      <c r="DU168" s="175">
        <v>0.5669781931464174</v>
      </c>
      <c r="DV168" s="175">
        <v>0.55763239875389403</v>
      </c>
      <c r="DW168" s="175">
        <v>0.55451713395638635</v>
      </c>
      <c r="DX168" s="175">
        <v>0.55140186915887845</v>
      </c>
      <c r="DY168" s="175">
        <v>0.54517133956386299</v>
      </c>
      <c r="DZ168" s="175">
        <v>0.53271028037383172</v>
      </c>
      <c r="EA168" s="175">
        <v>0.51713395638629289</v>
      </c>
      <c r="EB168" s="175">
        <v>0.50467289719626163</v>
      </c>
      <c r="EC168" s="175">
        <v>0.49844236760124611</v>
      </c>
      <c r="ED168" s="175">
        <v>0.49532710280373832</v>
      </c>
      <c r="EE168" s="175">
        <v>0.49532710280373832</v>
      </c>
      <c r="EF168" s="175">
        <v>0.48909657320872274</v>
      </c>
      <c r="EG168" s="175">
        <v>0.47663551401869159</v>
      </c>
      <c r="EH168" s="175">
        <v>0.42990654205607476</v>
      </c>
      <c r="EI168" s="175">
        <v>0.38940809968847351</v>
      </c>
      <c r="EJ168" s="175">
        <v>0.29906542056074764</v>
      </c>
      <c r="EK168" s="175">
        <v>0.24299065420560748</v>
      </c>
      <c r="EL168" s="175">
        <v>0.18691588785046728</v>
      </c>
      <c r="EM168" s="175">
        <v>0.17757009345794392</v>
      </c>
      <c r="EN168" s="175">
        <v>0.14953271028037382</v>
      </c>
      <c r="EO168" s="175">
        <v>0.11838006230529595</v>
      </c>
      <c r="EP168" s="175">
        <v>7.1651090342679136E-2</v>
      </c>
      <c r="EQ168" s="175">
        <v>4.0498442367601244E-2</v>
      </c>
      <c r="ER168" s="175">
        <v>9.3457943925233638E-3</v>
      </c>
      <c r="ES168" s="175">
        <v>0</v>
      </c>
    </row>
    <row r="169" spans="1:149" outlineLevel="1" x14ac:dyDescent="0.2">
      <c r="AV169" s="175" t="s">
        <v>642</v>
      </c>
      <c r="AW169" s="175">
        <v>0</v>
      </c>
      <c r="AX169" s="175">
        <v>8.5470085470085479E-3</v>
      </c>
      <c r="AY169" s="175">
        <v>1.7094017094017096E-2</v>
      </c>
      <c r="AZ169" s="175">
        <v>2.279202279202279E-2</v>
      </c>
      <c r="BA169" s="175">
        <v>2.8490028490028491E-2</v>
      </c>
      <c r="BB169" s="175">
        <v>3.7037037037037035E-2</v>
      </c>
      <c r="BC169" s="175">
        <v>4.5584045584045579E-2</v>
      </c>
      <c r="BD169" s="175">
        <v>5.4131054131054131E-2</v>
      </c>
      <c r="BE169" s="175">
        <v>5.6980056980056981E-2</v>
      </c>
      <c r="BF169" s="175">
        <v>5.9829059829059832E-2</v>
      </c>
      <c r="BG169" s="175">
        <v>6.2678062678062682E-2</v>
      </c>
      <c r="BH169" s="175">
        <v>6.5527065527065526E-2</v>
      </c>
      <c r="BI169" s="175">
        <v>7.9772079772079771E-2</v>
      </c>
      <c r="BJ169" s="175">
        <v>9.1168091168091159E-2</v>
      </c>
      <c r="BK169" s="175">
        <v>0.10826210826210826</v>
      </c>
      <c r="BL169" s="175">
        <v>0.1623931623931624</v>
      </c>
      <c r="BM169" s="175">
        <v>0.22222222222222221</v>
      </c>
      <c r="BN169" s="175">
        <v>0.27635327635327639</v>
      </c>
      <c r="BO169" s="175">
        <v>0.29059829059829062</v>
      </c>
      <c r="BP169" s="175">
        <v>0.31908831908831908</v>
      </c>
      <c r="BQ169" s="175">
        <v>0.35327635327635332</v>
      </c>
      <c r="BR169" s="175">
        <v>0.38176638176638172</v>
      </c>
      <c r="BS169" s="175">
        <v>0.39316239316239315</v>
      </c>
      <c r="BT169" s="175">
        <v>0.40455840455840458</v>
      </c>
      <c r="BU169" s="175">
        <v>0.4131054131054131</v>
      </c>
      <c r="BV169" s="175">
        <v>0.42450142450142447</v>
      </c>
      <c r="BW169" s="175">
        <v>0.44729344729344733</v>
      </c>
      <c r="BX169" s="175">
        <v>0.48148148148148151</v>
      </c>
      <c r="BY169" s="175">
        <v>0.5213675213675214</v>
      </c>
      <c r="BZ169" s="175">
        <v>0.54985754985754987</v>
      </c>
      <c r="CA169" s="175">
        <v>0.58119658119658124</v>
      </c>
      <c r="CB169" s="175">
        <v>0.60968660968660959</v>
      </c>
      <c r="CC169" s="175">
        <v>0.67521367521367526</v>
      </c>
      <c r="CD169" s="175">
        <v>0.72934472934472927</v>
      </c>
      <c r="CE169" s="175">
        <v>0.79487179487179482</v>
      </c>
      <c r="CF169" s="175">
        <v>0.82336182336182329</v>
      </c>
      <c r="CG169" s="175">
        <v>0.84900284900284895</v>
      </c>
      <c r="CH169" s="175">
        <v>0.85470085470085466</v>
      </c>
      <c r="CI169" s="175">
        <v>0.85470085470085466</v>
      </c>
      <c r="CJ169" s="175">
        <v>0.85470085470085466</v>
      </c>
      <c r="CK169" s="175">
        <v>0.85470085470085466</v>
      </c>
      <c r="CL169" s="175">
        <v>0.85470085470085466</v>
      </c>
      <c r="CM169" s="175">
        <v>0.85754985754985746</v>
      </c>
      <c r="CN169" s="175">
        <v>0.86039886039886049</v>
      </c>
      <c r="CO169" s="175">
        <v>0.86324786324786329</v>
      </c>
      <c r="CP169" s="175">
        <v>0.86324786324786329</v>
      </c>
      <c r="CQ169" s="175">
        <v>0.86324786324786329</v>
      </c>
      <c r="CR169" s="175">
        <v>0.87179487179487181</v>
      </c>
      <c r="CS169" s="175">
        <v>0.88034188034188032</v>
      </c>
      <c r="CT169" s="175">
        <v>0.88888888888888884</v>
      </c>
      <c r="CU169" s="175">
        <v>0.89173789173789175</v>
      </c>
      <c r="CV169" s="175">
        <v>0.89743589743589747</v>
      </c>
      <c r="CW169" s="175">
        <v>0.90313390313390318</v>
      </c>
      <c r="CX169" s="175">
        <v>0.90883190883190879</v>
      </c>
      <c r="CY169" s="175">
        <v>0.9145299145299145</v>
      </c>
      <c r="CZ169" s="175">
        <v>0.92592592592592593</v>
      </c>
      <c r="DA169" s="175">
        <v>0.93447293447293445</v>
      </c>
      <c r="DB169" s="175">
        <v>0.94017094017094016</v>
      </c>
      <c r="DC169" s="175">
        <v>0.94017094017094016</v>
      </c>
      <c r="DD169" s="175">
        <v>0.94017094017094016</v>
      </c>
      <c r="DE169" s="175">
        <v>0.94017094017094016</v>
      </c>
      <c r="DF169" s="175">
        <v>0.94017094017094016</v>
      </c>
      <c r="DG169" s="175">
        <v>0.94017094017094016</v>
      </c>
      <c r="DH169" s="175">
        <v>0.94017094017094016</v>
      </c>
      <c r="DI169" s="175">
        <v>0.94017094017094016</v>
      </c>
      <c r="DJ169" s="175">
        <v>0.94017094017094016</v>
      </c>
      <c r="DK169" s="175">
        <v>0.94017094017094016</v>
      </c>
      <c r="DL169" s="175">
        <v>0.94017094017094016</v>
      </c>
      <c r="DM169" s="175">
        <v>0.94017094017094016</v>
      </c>
      <c r="DN169" s="175">
        <v>0.94017094017094016</v>
      </c>
      <c r="DO169" s="175">
        <v>0.94017094017094016</v>
      </c>
      <c r="DP169" s="175">
        <v>0.94017094017094016</v>
      </c>
      <c r="DQ169" s="175">
        <v>0.94017094017094016</v>
      </c>
      <c r="DR169" s="175">
        <v>0.94017094017094016</v>
      </c>
      <c r="DS169" s="175">
        <v>0.94017094017094016</v>
      </c>
      <c r="DT169" s="175">
        <v>0.94017094017094016</v>
      </c>
      <c r="DU169" s="175">
        <v>0.94017094017094016</v>
      </c>
      <c r="DV169" s="175">
        <v>0.94301994301994296</v>
      </c>
      <c r="DW169" s="175">
        <v>0.94586894586894588</v>
      </c>
      <c r="DX169" s="175">
        <v>0.94871794871794868</v>
      </c>
      <c r="DY169" s="175">
        <v>0.9544159544159545</v>
      </c>
      <c r="DZ169" s="175">
        <v>0.96011396011396011</v>
      </c>
      <c r="EA169" s="175">
        <v>0.96581196581196582</v>
      </c>
      <c r="EB169" s="175">
        <v>0.96581196581196582</v>
      </c>
      <c r="EC169" s="175">
        <v>0.96581196581196582</v>
      </c>
      <c r="ED169" s="175">
        <v>0.96581196581196582</v>
      </c>
      <c r="EE169" s="175">
        <v>0.96866096866096862</v>
      </c>
      <c r="EF169" s="175">
        <v>0.97150997150997154</v>
      </c>
      <c r="EG169" s="175">
        <v>0.97435897435897434</v>
      </c>
      <c r="EH169" s="175">
        <v>0.97720797720797714</v>
      </c>
      <c r="EI169" s="175">
        <v>0.98005698005698005</v>
      </c>
      <c r="EJ169" s="175">
        <v>0.98860398860398868</v>
      </c>
      <c r="EK169" s="175">
        <v>0.99430199430199429</v>
      </c>
      <c r="EL169" s="175">
        <v>1</v>
      </c>
      <c r="EM169" s="175">
        <v>1</v>
      </c>
      <c r="EN169" s="175">
        <v>1</v>
      </c>
      <c r="EO169" s="175">
        <v>1</v>
      </c>
      <c r="EP169" s="175">
        <v>1</v>
      </c>
      <c r="EQ169" s="175">
        <v>1</v>
      </c>
      <c r="ER169" s="175">
        <v>1</v>
      </c>
      <c r="ES169" s="175">
        <v>1</v>
      </c>
    </row>
    <row r="170" spans="1:149" outlineLevel="1" x14ac:dyDescent="0.2">
      <c r="AV170" s="175" t="str">
        <f xml:space="preserve"> TEXT($F$167,"0%") &amp; " Wtd.Avg."</f>
        <v>50% Wtd.Avg.</v>
      </c>
      <c r="AW170" s="175">
        <f>$F$167*AW168+(1-$F$167)*AW169</f>
        <v>0.5</v>
      </c>
      <c r="AX170" s="175">
        <f>$F$167*AX168+(1-$F$167)*AX169</f>
        <v>0.50427350427350426</v>
      </c>
      <c r="AY170" s="175">
        <f>$F$167*AY168+(1-$F$167)*AY169</f>
        <v>0.50854700854700852</v>
      </c>
      <c r="AZ170" s="175">
        <f t="shared" ref="AZ170:DK170" si="9">$F$167*AZ168+(1-$F$167)*AZ169</f>
        <v>0.51139601139601143</v>
      </c>
      <c r="BA170" s="175">
        <f t="shared" si="9"/>
        <v>0.51268738184626039</v>
      </c>
      <c r="BB170" s="175">
        <f t="shared" si="9"/>
        <v>0.5154032537210107</v>
      </c>
      <c r="BC170" s="175">
        <f t="shared" si="9"/>
        <v>0.51811912559576112</v>
      </c>
      <c r="BD170" s="175">
        <f t="shared" si="9"/>
        <v>0.52239262986926538</v>
      </c>
      <c r="BE170" s="175">
        <f t="shared" si="9"/>
        <v>0.52381713129376684</v>
      </c>
      <c r="BF170" s="175">
        <f t="shared" si="9"/>
        <v>0.52524163271826818</v>
      </c>
      <c r="BG170" s="175">
        <f t="shared" si="9"/>
        <v>0.52666613414276964</v>
      </c>
      <c r="BH170" s="175">
        <f t="shared" si="9"/>
        <v>0.52809063556727109</v>
      </c>
      <c r="BI170" s="175">
        <f t="shared" si="9"/>
        <v>0.53365551029102432</v>
      </c>
      <c r="BJ170" s="175">
        <f t="shared" si="9"/>
        <v>0.53623825119152224</v>
      </c>
      <c r="BK170" s="175">
        <f t="shared" si="9"/>
        <v>0.54166999494102297</v>
      </c>
      <c r="BL170" s="175">
        <f t="shared" si="9"/>
        <v>0.56250499241153451</v>
      </c>
      <c r="BM170" s="175">
        <f t="shared" si="9"/>
        <v>0.58618899273104885</v>
      </c>
      <c r="BN170" s="175">
        <f t="shared" si="9"/>
        <v>0.60702399020156028</v>
      </c>
      <c r="BO170" s="175">
        <f t="shared" si="9"/>
        <v>0.61103123252655966</v>
      </c>
      <c r="BP170" s="175">
        <f t="shared" si="9"/>
        <v>0.62216098197406611</v>
      </c>
      <c r="BQ170" s="175">
        <f t="shared" si="9"/>
        <v>0.63613973427057546</v>
      </c>
      <c r="BR170" s="175">
        <f t="shared" si="9"/>
        <v>0.64882711611683574</v>
      </c>
      <c r="BS170" s="175">
        <f t="shared" si="9"/>
        <v>0.65452512181484146</v>
      </c>
      <c r="BT170" s="175">
        <f t="shared" si="9"/>
        <v>0.66022312751284717</v>
      </c>
      <c r="BU170" s="175">
        <f t="shared" si="9"/>
        <v>0.66449663178635143</v>
      </c>
      <c r="BV170" s="175">
        <f t="shared" si="9"/>
        <v>0.67019463748435704</v>
      </c>
      <c r="BW170" s="175">
        <f t="shared" si="9"/>
        <v>0.68003301648161463</v>
      </c>
      <c r="BX170" s="175">
        <f t="shared" si="9"/>
        <v>0.68778123918310841</v>
      </c>
      <c r="BY170" s="175">
        <f t="shared" si="9"/>
        <v>0.69682083233485104</v>
      </c>
      <c r="BZ170" s="175">
        <f t="shared" si="9"/>
        <v>0.70016241978858806</v>
      </c>
      <c r="CA170" s="175">
        <f t="shared" si="9"/>
        <v>0.70804377346433423</v>
      </c>
      <c r="CB170" s="175">
        <f t="shared" si="9"/>
        <v>0.71605825811433288</v>
      </c>
      <c r="CC170" s="175">
        <f t="shared" si="9"/>
        <v>0.73013020209281887</v>
      </c>
      <c r="CD170" s="175">
        <f t="shared" si="9"/>
        <v>0.74161940517080704</v>
      </c>
      <c r="CE170" s="175">
        <f t="shared" si="9"/>
        <v>0.75880661394680082</v>
      </c>
      <c r="CF170" s="175">
        <f t="shared" si="9"/>
        <v>0.7714939957930611</v>
      </c>
      <c r="CG170" s="175">
        <f t="shared" si="9"/>
        <v>0.78275687621482015</v>
      </c>
      <c r="CH170" s="175">
        <f t="shared" si="9"/>
        <v>0.78404824666506912</v>
      </c>
      <c r="CI170" s="175">
        <f t="shared" si="9"/>
        <v>0.78249061426631517</v>
      </c>
      <c r="CJ170" s="175">
        <f t="shared" si="9"/>
        <v>0.78249061426631517</v>
      </c>
      <c r="CK170" s="175">
        <f t="shared" si="9"/>
        <v>0.78249061426631517</v>
      </c>
      <c r="CL170" s="175">
        <f t="shared" si="9"/>
        <v>0.78249061426631517</v>
      </c>
      <c r="CM170" s="175">
        <f t="shared" si="9"/>
        <v>0.78391511569081662</v>
      </c>
      <c r="CN170" s="175">
        <f t="shared" si="9"/>
        <v>0.78533961711531808</v>
      </c>
      <c r="CO170" s="175">
        <f t="shared" si="9"/>
        <v>0.7852064861410657</v>
      </c>
      <c r="CP170" s="175">
        <f t="shared" si="9"/>
        <v>0.78364885374231164</v>
      </c>
      <c r="CQ170" s="175">
        <f t="shared" si="9"/>
        <v>0.7820912213435578</v>
      </c>
      <c r="CR170" s="175">
        <f t="shared" si="9"/>
        <v>0.78480709321830822</v>
      </c>
      <c r="CS170" s="175">
        <f t="shared" si="9"/>
        <v>0.78596533269430457</v>
      </c>
      <c r="CT170" s="175">
        <f t="shared" si="9"/>
        <v>0.78712357217030116</v>
      </c>
      <c r="CU170" s="175">
        <f t="shared" si="9"/>
        <v>0.78699044119604866</v>
      </c>
      <c r="CV170" s="175">
        <f t="shared" si="9"/>
        <v>0.78828181164629774</v>
      </c>
      <c r="CW170" s="175">
        <f t="shared" si="9"/>
        <v>0.78801554969779275</v>
      </c>
      <c r="CX170" s="175">
        <f t="shared" si="9"/>
        <v>0.78463402295177997</v>
      </c>
      <c r="CY170" s="175">
        <f t="shared" si="9"/>
        <v>0.78281012860452115</v>
      </c>
      <c r="CZ170" s="175">
        <f t="shared" si="9"/>
        <v>0.78539286950501896</v>
      </c>
      <c r="DA170" s="175">
        <f t="shared" si="9"/>
        <v>0.78966637377852322</v>
      </c>
      <c r="DB170" s="175">
        <f t="shared" si="9"/>
        <v>0.79251537662752614</v>
      </c>
      <c r="DC170" s="175">
        <f t="shared" si="9"/>
        <v>0.79251537662752614</v>
      </c>
      <c r="DD170" s="175">
        <f t="shared" si="9"/>
        <v>0.79251537662752614</v>
      </c>
      <c r="DE170" s="175">
        <f t="shared" si="9"/>
        <v>0.79251537662752614</v>
      </c>
      <c r="DF170" s="175">
        <f t="shared" si="9"/>
        <v>0.79251537662752614</v>
      </c>
      <c r="DG170" s="175">
        <f t="shared" si="9"/>
        <v>0.79251537662752614</v>
      </c>
      <c r="DH170" s="175">
        <f t="shared" si="9"/>
        <v>0.79251537662752614</v>
      </c>
      <c r="DI170" s="175">
        <f t="shared" si="9"/>
        <v>0.7909577442287723</v>
      </c>
      <c r="DJ170" s="175">
        <f t="shared" si="9"/>
        <v>0.78940011183001835</v>
      </c>
      <c r="DK170" s="175">
        <f t="shared" si="9"/>
        <v>0.7878424794312644</v>
      </c>
      <c r="DL170" s="175">
        <f t="shared" ref="DL170:EQ170" si="10">$F$167*DL168+(1-$F$167)*DL169</f>
        <v>0.7878424794312644</v>
      </c>
      <c r="DM170" s="175">
        <f t="shared" si="10"/>
        <v>0.78472721463375672</v>
      </c>
      <c r="DN170" s="175">
        <f t="shared" si="10"/>
        <v>0.77849668503874114</v>
      </c>
      <c r="DO170" s="175">
        <f t="shared" si="10"/>
        <v>0.77226615544372557</v>
      </c>
      <c r="DP170" s="175">
        <f t="shared" si="10"/>
        <v>0.76759325824746383</v>
      </c>
      <c r="DQ170" s="175">
        <f t="shared" si="10"/>
        <v>0.76447799344995604</v>
      </c>
      <c r="DR170" s="175">
        <f t="shared" si="10"/>
        <v>0.76136272865244825</v>
      </c>
      <c r="DS170" s="175">
        <f t="shared" si="10"/>
        <v>0.75980509625369441</v>
      </c>
      <c r="DT170" s="175">
        <f t="shared" si="10"/>
        <v>0.75668983145618662</v>
      </c>
      <c r="DU170" s="175">
        <f t="shared" si="10"/>
        <v>0.75357456665867883</v>
      </c>
      <c r="DV170" s="175">
        <f t="shared" si="10"/>
        <v>0.75032617088691844</v>
      </c>
      <c r="DW170" s="175">
        <f t="shared" si="10"/>
        <v>0.75019303991266617</v>
      </c>
      <c r="DX170" s="175">
        <f t="shared" si="10"/>
        <v>0.75005990893841357</v>
      </c>
      <c r="DY170" s="175">
        <f t="shared" si="10"/>
        <v>0.74979364698990869</v>
      </c>
      <c r="DZ170" s="175">
        <f t="shared" si="10"/>
        <v>0.74641212024389592</v>
      </c>
      <c r="EA170" s="175">
        <f t="shared" si="10"/>
        <v>0.7414729610991293</v>
      </c>
      <c r="EB170" s="175">
        <f t="shared" si="10"/>
        <v>0.73524243150411372</v>
      </c>
      <c r="EC170" s="175">
        <f t="shared" si="10"/>
        <v>0.73212716670660594</v>
      </c>
      <c r="ED170" s="175">
        <f t="shared" si="10"/>
        <v>0.7305695343078521</v>
      </c>
      <c r="EE170" s="175">
        <f t="shared" si="10"/>
        <v>0.73199403573235344</v>
      </c>
      <c r="EF170" s="175">
        <f t="shared" si="10"/>
        <v>0.73030327235934711</v>
      </c>
      <c r="EG170" s="175">
        <f t="shared" si="10"/>
        <v>0.72549724418883299</v>
      </c>
      <c r="EH170" s="175">
        <f t="shared" si="10"/>
        <v>0.70355725963202598</v>
      </c>
      <c r="EI170" s="175">
        <f t="shared" si="10"/>
        <v>0.68473253987272675</v>
      </c>
      <c r="EJ170" s="175">
        <f t="shared" si="10"/>
        <v>0.64383470458236813</v>
      </c>
      <c r="EK170" s="175">
        <f t="shared" si="10"/>
        <v>0.61864632425380084</v>
      </c>
      <c r="EL170" s="175">
        <f t="shared" si="10"/>
        <v>0.59345794392523366</v>
      </c>
      <c r="EM170" s="175">
        <f t="shared" si="10"/>
        <v>0.58878504672897192</v>
      </c>
      <c r="EN170" s="175">
        <f t="shared" si="10"/>
        <v>0.57476635514018692</v>
      </c>
      <c r="EO170" s="175">
        <f t="shared" si="10"/>
        <v>0.55919003115264798</v>
      </c>
      <c r="EP170" s="175">
        <f t="shared" si="10"/>
        <v>0.53582554517133962</v>
      </c>
      <c r="EQ170" s="175">
        <f t="shared" si="10"/>
        <v>0.52024922118380057</v>
      </c>
      <c r="ER170" s="175">
        <f>$F$167*ER168+(1-$F$167)*ER169</f>
        <v>0.50467289719626163</v>
      </c>
      <c r="ES170" s="175">
        <f>$F$167*ES168+(1-$F$167)*ES169</f>
        <v>0.5</v>
      </c>
    </row>
    <row r="171" spans="1:149" outlineLevel="1" x14ac:dyDescent="0.2"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  <c r="EP171" s="175"/>
      <c r="EQ171" s="175"/>
      <c r="ER171" s="175"/>
      <c r="ES171" s="175"/>
    </row>
    <row r="172" spans="1:149" outlineLevel="1" x14ac:dyDescent="0.2"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  <c r="EQ172" s="175"/>
      <c r="ER172" s="175"/>
      <c r="ES172" s="175"/>
    </row>
    <row r="173" spans="1:149" outlineLevel="1" x14ac:dyDescent="0.2"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  <c r="ES173" s="175"/>
    </row>
    <row r="174" spans="1:149" outlineLevel="1" x14ac:dyDescent="0.2"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  <c r="ES174" s="175"/>
    </row>
    <row r="175" spans="1:149" outlineLevel="1" x14ac:dyDescent="0.2"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  <c r="ES175" s="175"/>
    </row>
    <row r="176" spans="1:149" outlineLevel="1" x14ac:dyDescent="0.2"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  <c r="ES176" s="175"/>
    </row>
    <row r="177" spans="1:149" outlineLevel="1" x14ac:dyDescent="0.2"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  <c r="ES177" s="175"/>
    </row>
    <row r="178" spans="1:149" outlineLevel="1" x14ac:dyDescent="0.2"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  <c r="ES178" s="175"/>
    </row>
    <row r="179" spans="1:149" outlineLevel="1" x14ac:dyDescent="0.2"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  <c r="ES179" s="175"/>
    </row>
    <row r="180" spans="1:149" outlineLevel="1" x14ac:dyDescent="0.2"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  <c r="ES180" s="175"/>
    </row>
    <row r="181" spans="1:149" outlineLevel="1" x14ac:dyDescent="0.2"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  <c r="ES181" s="175"/>
    </row>
    <row r="182" spans="1:149" outlineLevel="1" x14ac:dyDescent="0.2"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  <c r="ES182" s="175"/>
    </row>
    <row r="183" spans="1:149" outlineLevel="1" x14ac:dyDescent="0.2"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  <c r="ES183" s="175"/>
    </row>
    <row r="184" spans="1:149" outlineLevel="1" x14ac:dyDescent="0.2"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  <c r="ES184" s="175"/>
    </row>
    <row r="185" spans="1:149" outlineLevel="1" x14ac:dyDescent="0.2"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  <c r="ES185" s="175"/>
    </row>
    <row r="186" spans="1:149" outlineLevel="1" x14ac:dyDescent="0.2"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  <c r="ES186" s="175"/>
    </row>
    <row r="187" spans="1:149" outlineLevel="1" x14ac:dyDescent="0.2"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  <c r="ES187" s="175"/>
    </row>
    <row r="188" spans="1:149" x14ac:dyDescent="0.2">
      <c r="A188" s="188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  <c r="ES188" s="175"/>
    </row>
    <row r="189" spans="1:149" x14ac:dyDescent="0.2">
      <c r="A189" s="117" t="s">
        <v>608</v>
      </c>
      <c r="AV189" s="175" t="s">
        <v>643</v>
      </c>
      <c r="AW189" s="175"/>
      <c r="AX189" s="175"/>
      <c r="AY189" s="175">
        <v>10</v>
      </c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  <c r="ES189" s="175"/>
    </row>
    <row r="190" spans="1:149" outlineLevel="1" x14ac:dyDescent="0.2">
      <c r="E190" s="133" t="s">
        <v>643</v>
      </c>
      <c r="F190" s="174">
        <f>$AY$189/20</f>
        <v>0.5</v>
      </c>
      <c r="AV190" s="175" t="s">
        <v>504</v>
      </c>
      <c r="AW190" s="175">
        <v>0</v>
      </c>
      <c r="AX190" s="175">
        <v>0.01</v>
      </c>
      <c r="AY190" s="175">
        <v>0.02</v>
      </c>
      <c r="AZ190" s="175">
        <v>0.03</v>
      </c>
      <c r="BA190" s="175">
        <v>0.04</v>
      </c>
      <c r="BB190" s="175">
        <v>0.05</v>
      </c>
      <c r="BC190" s="175">
        <v>6.0000000000000005E-2</v>
      </c>
      <c r="BD190" s="175">
        <v>7.0000000000000007E-2</v>
      </c>
      <c r="BE190" s="175">
        <v>0.08</v>
      </c>
      <c r="BF190" s="175">
        <v>0.09</v>
      </c>
      <c r="BG190" s="175">
        <v>9.9999999999999992E-2</v>
      </c>
      <c r="BH190" s="175">
        <v>0.10999999999999999</v>
      </c>
      <c r="BI190" s="175">
        <v>0.11999999999999998</v>
      </c>
      <c r="BJ190" s="175">
        <v>0.12999999999999998</v>
      </c>
      <c r="BK190" s="175">
        <v>0.13999999999999999</v>
      </c>
      <c r="BL190" s="175">
        <v>0.15</v>
      </c>
      <c r="BM190" s="175">
        <v>0.16</v>
      </c>
      <c r="BN190" s="175">
        <v>0.17</v>
      </c>
      <c r="BO190" s="175">
        <v>0.18000000000000002</v>
      </c>
      <c r="BP190" s="175">
        <v>0.19000000000000003</v>
      </c>
      <c r="BQ190" s="175">
        <v>0.20000000000000004</v>
      </c>
      <c r="BR190" s="175">
        <v>0.21000000000000005</v>
      </c>
      <c r="BS190" s="175">
        <v>0.22000000000000006</v>
      </c>
      <c r="BT190" s="175">
        <v>0.23000000000000007</v>
      </c>
      <c r="BU190" s="175">
        <v>0.24000000000000007</v>
      </c>
      <c r="BV190" s="175">
        <v>0.25000000000000006</v>
      </c>
      <c r="BW190" s="175">
        <v>0.26000000000000006</v>
      </c>
      <c r="BX190" s="175">
        <v>0.27000000000000007</v>
      </c>
      <c r="BY190" s="175">
        <v>0.28000000000000008</v>
      </c>
      <c r="BZ190" s="175">
        <v>0.29000000000000009</v>
      </c>
      <c r="CA190" s="175">
        <v>0.3000000000000001</v>
      </c>
      <c r="CB190" s="175">
        <v>0.31000000000000011</v>
      </c>
      <c r="CC190" s="175">
        <v>0.32000000000000012</v>
      </c>
      <c r="CD190" s="175">
        <v>0.33000000000000013</v>
      </c>
      <c r="CE190" s="175">
        <v>0.34000000000000014</v>
      </c>
      <c r="CF190" s="175">
        <v>0.35000000000000014</v>
      </c>
      <c r="CG190" s="175">
        <v>0.36000000000000015</v>
      </c>
      <c r="CH190" s="175">
        <v>0.37000000000000016</v>
      </c>
      <c r="CI190" s="175">
        <v>0.38000000000000017</v>
      </c>
      <c r="CJ190" s="175">
        <v>0.39000000000000018</v>
      </c>
      <c r="CK190" s="175">
        <v>0.40000000000000019</v>
      </c>
      <c r="CL190" s="175">
        <v>0.4100000000000002</v>
      </c>
      <c r="CM190" s="175">
        <v>0.42000000000000021</v>
      </c>
      <c r="CN190" s="175">
        <v>0.43000000000000022</v>
      </c>
      <c r="CO190" s="175">
        <v>0.44000000000000022</v>
      </c>
      <c r="CP190" s="175">
        <v>0.45000000000000023</v>
      </c>
      <c r="CQ190" s="175">
        <v>0.46000000000000024</v>
      </c>
      <c r="CR190" s="175">
        <v>0.47000000000000025</v>
      </c>
      <c r="CS190" s="175">
        <v>0.48000000000000026</v>
      </c>
      <c r="CT190" s="175">
        <v>0.49000000000000027</v>
      </c>
      <c r="CU190" s="175">
        <v>0.50000000000000022</v>
      </c>
      <c r="CV190" s="175">
        <v>0.51000000000000023</v>
      </c>
      <c r="CW190" s="175">
        <v>0.52000000000000024</v>
      </c>
      <c r="CX190" s="175">
        <v>0.53000000000000025</v>
      </c>
      <c r="CY190" s="175">
        <v>0.54000000000000026</v>
      </c>
      <c r="CZ190" s="175">
        <v>0.55000000000000027</v>
      </c>
      <c r="DA190" s="175">
        <v>0.56000000000000028</v>
      </c>
      <c r="DB190" s="175">
        <v>0.57000000000000028</v>
      </c>
      <c r="DC190" s="175">
        <v>0.58000000000000029</v>
      </c>
      <c r="DD190" s="175">
        <v>0.5900000000000003</v>
      </c>
      <c r="DE190" s="175">
        <v>0.60000000000000031</v>
      </c>
      <c r="DF190" s="175">
        <v>0.61000000000000032</v>
      </c>
      <c r="DG190" s="175">
        <v>0.62000000000000033</v>
      </c>
      <c r="DH190" s="175">
        <v>0.63000000000000034</v>
      </c>
      <c r="DI190" s="175">
        <v>0.64000000000000035</v>
      </c>
      <c r="DJ190" s="175">
        <v>0.65000000000000036</v>
      </c>
      <c r="DK190" s="175">
        <v>0.66000000000000036</v>
      </c>
      <c r="DL190" s="175">
        <v>0.67000000000000037</v>
      </c>
      <c r="DM190" s="175">
        <v>0.68000000000000038</v>
      </c>
      <c r="DN190" s="175">
        <v>0.69000000000000039</v>
      </c>
      <c r="DO190" s="175">
        <v>0.7000000000000004</v>
      </c>
      <c r="DP190" s="175">
        <v>0.71000000000000041</v>
      </c>
      <c r="DQ190" s="175">
        <v>0.72000000000000042</v>
      </c>
      <c r="DR190" s="175">
        <v>0.73000000000000043</v>
      </c>
      <c r="DS190" s="175">
        <v>0.74000000000000044</v>
      </c>
      <c r="DT190" s="175">
        <v>0.75000000000000044</v>
      </c>
      <c r="DU190" s="175">
        <v>0.76000000000000045</v>
      </c>
      <c r="DV190" s="175">
        <v>0.77000000000000046</v>
      </c>
      <c r="DW190" s="175">
        <v>0.78000000000000047</v>
      </c>
      <c r="DX190" s="175">
        <v>0.79000000000000048</v>
      </c>
      <c r="DY190" s="175">
        <v>0.80000000000000049</v>
      </c>
      <c r="DZ190" s="175">
        <v>0.8100000000000005</v>
      </c>
      <c r="EA190" s="175">
        <v>0.82000000000000051</v>
      </c>
      <c r="EB190" s="175">
        <v>0.83000000000000052</v>
      </c>
      <c r="EC190" s="175">
        <v>0.84000000000000052</v>
      </c>
      <c r="ED190" s="175">
        <v>0.85000000000000053</v>
      </c>
      <c r="EE190" s="175">
        <v>0.86000000000000054</v>
      </c>
      <c r="EF190" s="175">
        <v>0.87000000000000055</v>
      </c>
      <c r="EG190" s="175">
        <v>0.88000000000000056</v>
      </c>
      <c r="EH190" s="175">
        <v>0.89000000000000057</v>
      </c>
      <c r="EI190" s="175">
        <v>0.90000000000000058</v>
      </c>
      <c r="EJ190" s="175">
        <v>0.91000000000000059</v>
      </c>
      <c r="EK190" s="175">
        <v>0.9200000000000006</v>
      </c>
      <c r="EL190" s="175">
        <v>0.9300000000000006</v>
      </c>
      <c r="EM190" s="175">
        <v>0.94000000000000061</v>
      </c>
      <c r="EN190" s="175">
        <v>0.95000000000000062</v>
      </c>
      <c r="EO190" s="175">
        <v>0.96000000000000063</v>
      </c>
      <c r="EP190" s="175">
        <v>0.97000000000000064</v>
      </c>
      <c r="EQ190" s="175">
        <v>0.98000000000000065</v>
      </c>
      <c r="ER190" s="175">
        <v>0.99000000000000066</v>
      </c>
      <c r="ES190" s="175">
        <v>1.0000000000000007</v>
      </c>
    </row>
    <row r="191" spans="1:149" outlineLevel="1" x14ac:dyDescent="0.2">
      <c r="AV191" s="175" t="s">
        <v>644</v>
      </c>
      <c r="AW191" s="175">
        <v>0.5223214285714286</v>
      </c>
      <c r="AX191" s="175">
        <v>0.5178571428571429</v>
      </c>
      <c r="AY191" s="175">
        <v>0.5133928571428571</v>
      </c>
      <c r="AZ191" s="175">
        <v>0.51041666666666663</v>
      </c>
      <c r="BA191" s="175">
        <v>0.50744047619047616</v>
      </c>
      <c r="BB191" s="175">
        <v>0.50297619047619047</v>
      </c>
      <c r="BC191" s="175">
        <v>0.49851190476190477</v>
      </c>
      <c r="BD191" s="175">
        <v>0.49404761904761907</v>
      </c>
      <c r="BE191" s="175">
        <v>0.49255952380952378</v>
      </c>
      <c r="BF191" s="175">
        <v>0.49107142857142855</v>
      </c>
      <c r="BG191" s="175">
        <v>0.48958333333333337</v>
      </c>
      <c r="BH191" s="175">
        <v>0.48809523809523808</v>
      </c>
      <c r="BI191" s="175">
        <v>0.48065476190476192</v>
      </c>
      <c r="BJ191" s="175">
        <v>0.47470238095238093</v>
      </c>
      <c r="BK191" s="175">
        <v>0.46577380952380948</v>
      </c>
      <c r="BL191" s="175">
        <v>0.4375</v>
      </c>
      <c r="BM191" s="175">
        <v>0.40625</v>
      </c>
      <c r="BN191" s="175">
        <v>0.37797619047619052</v>
      </c>
      <c r="BO191" s="175">
        <v>0.3705357142857143</v>
      </c>
      <c r="BP191" s="175">
        <v>0.35565476190476192</v>
      </c>
      <c r="BQ191" s="175">
        <v>0.33779761904761907</v>
      </c>
      <c r="BR191" s="175">
        <v>0.32291666666666663</v>
      </c>
      <c r="BS191" s="175">
        <v>0.3169642857142857</v>
      </c>
      <c r="BT191" s="175">
        <v>0.31101190476190477</v>
      </c>
      <c r="BU191" s="175">
        <v>0.30654761904761907</v>
      </c>
      <c r="BV191" s="175">
        <v>0.30059523809523808</v>
      </c>
      <c r="BW191" s="175">
        <v>0.28869047619047622</v>
      </c>
      <c r="BX191" s="175">
        <v>0.27083333333333331</v>
      </c>
      <c r="BY191" s="175">
        <v>0.25</v>
      </c>
      <c r="BZ191" s="175">
        <v>0.23511904761904762</v>
      </c>
      <c r="CA191" s="175">
        <v>0.21875</v>
      </c>
      <c r="CB191" s="175">
        <v>0.20386904761904762</v>
      </c>
      <c r="CC191" s="175">
        <v>0.16964285714285715</v>
      </c>
      <c r="CD191" s="175">
        <v>0.14136904761904762</v>
      </c>
      <c r="CE191" s="175">
        <v>0.10714285714285714</v>
      </c>
      <c r="CF191" s="175">
        <v>9.2261904761904767E-2</v>
      </c>
      <c r="CG191" s="175">
        <v>7.886904761904763E-2</v>
      </c>
      <c r="CH191" s="175">
        <v>7.5892857142857137E-2</v>
      </c>
      <c r="CI191" s="175">
        <v>7.5892857142857137E-2</v>
      </c>
      <c r="CJ191" s="175">
        <v>7.5892857142857137E-2</v>
      </c>
      <c r="CK191" s="175">
        <v>7.5892857142857137E-2</v>
      </c>
      <c r="CL191" s="175">
        <v>7.5892857142857137E-2</v>
      </c>
      <c r="CM191" s="175">
        <v>7.4404761904761904E-2</v>
      </c>
      <c r="CN191" s="175">
        <v>7.2916666666666657E-2</v>
      </c>
      <c r="CO191" s="175">
        <v>7.1428571428571425E-2</v>
      </c>
      <c r="CP191" s="175">
        <v>7.1428571428571425E-2</v>
      </c>
      <c r="CQ191" s="175">
        <v>7.1428571428571425E-2</v>
      </c>
      <c r="CR191" s="175">
        <v>6.6964285714285712E-2</v>
      </c>
      <c r="CS191" s="175">
        <v>6.25E-2</v>
      </c>
      <c r="CT191" s="175">
        <v>5.8035714285714288E-2</v>
      </c>
      <c r="CU191" s="175">
        <v>5.6547619047619048E-2</v>
      </c>
      <c r="CV191" s="175">
        <v>5.3571428571428568E-2</v>
      </c>
      <c r="CW191" s="175">
        <v>5.0595238095238096E-2</v>
      </c>
      <c r="CX191" s="175">
        <v>4.7619047619047616E-2</v>
      </c>
      <c r="CY191" s="175">
        <v>4.4642857142857144E-2</v>
      </c>
      <c r="CZ191" s="175">
        <v>3.8690476190476185E-2</v>
      </c>
      <c r="DA191" s="175">
        <v>3.4226190476190479E-2</v>
      </c>
      <c r="DB191" s="175">
        <v>3.125E-2</v>
      </c>
      <c r="DC191" s="175">
        <v>3.125E-2</v>
      </c>
      <c r="DD191" s="175">
        <v>3.125E-2</v>
      </c>
      <c r="DE191" s="175">
        <v>3.125E-2</v>
      </c>
      <c r="DF191" s="175">
        <v>3.125E-2</v>
      </c>
      <c r="DG191" s="175">
        <v>3.125E-2</v>
      </c>
      <c r="DH191" s="175">
        <v>3.125E-2</v>
      </c>
      <c r="DI191" s="175">
        <v>3.125E-2</v>
      </c>
      <c r="DJ191" s="175">
        <v>3.125E-2</v>
      </c>
      <c r="DK191" s="175">
        <v>3.125E-2</v>
      </c>
      <c r="DL191" s="175">
        <v>3.125E-2</v>
      </c>
      <c r="DM191" s="175">
        <v>3.125E-2</v>
      </c>
      <c r="DN191" s="175">
        <v>3.125E-2</v>
      </c>
      <c r="DO191" s="175">
        <v>3.125E-2</v>
      </c>
      <c r="DP191" s="175">
        <v>3.125E-2</v>
      </c>
      <c r="DQ191" s="175">
        <v>3.125E-2</v>
      </c>
      <c r="DR191" s="175">
        <v>3.125E-2</v>
      </c>
      <c r="DS191" s="175">
        <v>3.125E-2</v>
      </c>
      <c r="DT191" s="175">
        <v>3.125E-2</v>
      </c>
      <c r="DU191" s="175">
        <v>3.125E-2</v>
      </c>
      <c r="DV191" s="175">
        <v>2.9761904761904764E-2</v>
      </c>
      <c r="DW191" s="175">
        <v>2.8273809523809524E-2</v>
      </c>
      <c r="DX191" s="175">
        <v>2.6785714285714284E-2</v>
      </c>
      <c r="DY191" s="175">
        <v>2.3809523809523808E-2</v>
      </c>
      <c r="DZ191" s="175">
        <v>2.0833333333333336E-2</v>
      </c>
      <c r="EA191" s="175">
        <v>1.7857142857142856E-2</v>
      </c>
      <c r="EB191" s="175">
        <v>1.7857142857142856E-2</v>
      </c>
      <c r="EC191" s="175">
        <v>1.7857142857142856E-2</v>
      </c>
      <c r="ED191" s="175">
        <v>1.7857142857142856E-2</v>
      </c>
      <c r="EE191" s="175">
        <v>1.636904761904762E-2</v>
      </c>
      <c r="EF191" s="175">
        <v>1.4880952380952382E-2</v>
      </c>
      <c r="EG191" s="175">
        <v>1.3392857142857142E-2</v>
      </c>
      <c r="EH191" s="175">
        <v>1.1904761904761904E-2</v>
      </c>
      <c r="EI191" s="175">
        <v>1.0416666666666668E-2</v>
      </c>
      <c r="EJ191" s="175">
        <v>5.9523809523809521E-3</v>
      </c>
      <c r="EK191" s="175">
        <v>2.976190476190476E-3</v>
      </c>
      <c r="EL191" s="175">
        <v>0</v>
      </c>
      <c r="EM191" s="175">
        <v>0</v>
      </c>
      <c r="EN191" s="175">
        <v>0</v>
      </c>
      <c r="EO191" s="175">
        <v>0</v>
      </c>
      <c r="EP191" s="175">
        <v>0</v>
      </c>
      <c r="EQ191" s="175">
        <v>0</v>
      </c>
      <c r="ER191" s="175">
        <v>0</v>
      </c>
      <c r="ES191" s="175">
        <v>0</v>
      </c>
    </row>
    <row r="192" spans="1:149" outlineLevel="1" x14ac:dyDescent="0.2">
      <c r="AV192" s="175" t="s">
        <v>645</v>
      </c>
      <c r="AW192" s="175">
        <v>0</v>
      </c>
      <c r="AX192" s="175">
        <v>0</v>
      </c>
      <c r="AY192" s="175">
        <v>0</v>
      </c>
      <c r="AZ192" s="175">
        <v>0</v>
      </c>
      <c r="BA192" s="175">
        <v>1.488095238095238E-3</v>
      </c>
      <c r="BB192" s="175">
        <v>2.976190476190476E-3</v>
      </c>
      <c r="BC192" s="175">
        <v>4.464285714285714E-3</v>
      </c>
      <c r="BD192" s="175">
        <v>4.464285714285714E-3</v>
      </c>
      <c r="BE192" s="175">
        <v>4.464285714285714E-3</v>
      </c>
      <c r="BF192" s="175">
        <v>4.464285714285714E-3</v>
      </c>
      <c r="BG192" s="175">
        <v>4.464285714285714E-3</v>
      </c>
      <c r="BH192" s="175">
        <v>4.464285714285714E-3</v>
      </c>
      <c r="BI192" s="175">
        <v>5.9523809523809521E-3</v>
      </c>
      <c r="BJ192" s="175">
        <v>8.9285714285714281E-3</v>
      </c>
      <c r="BK192" s="175">
        <v>1.1904761904761904E-2</v>
      </c>
      <c r="BL192" s="175">
        <v>1.7857142857142856E-2</v>
      </c>
      <c r="BM192" s="175">
        <v>2.3809523809523808E-2</v>
      </c>
      <c r="BN192" s="175">
        <v>2.9761904761904764E-2</v>
      </c>
      <c r="BO192" s="175">
        <v>3.273809523809524E-2</v>
      </c>
      <c r="BP192" s="175">
        <v>3.5714285714285712E-2</v>
      </c>
      <c r="BQ192" s="175">
        <v>3.8690476190476185E-2</v>
      </c>
      <c r="BR192" s="175">
        <v>4.0178571428571432E-2</v>
      </c>
      <c r="BS192" s="175">
        <v>4.0178571428571432E-2</v>
      </c>
      <c r="BT192" s="175">
        <v>4.0178571428571432E-2</v>
      </c>
      <c r="BU192" s="175">
        <v>4.0178571428571432E-2</v>
      </c>
      <c r="BV192" s="175">
        <v>4.0178571428571432E-2</v>
      </c>
      <c r="BW192" s="175">
        <v>4.1666666666666671E-2</v>
      </c>
      <c r="BX192" s="175">
        <v>5.0595238095238096E-2</v>
      </c>
      <c r="BY192" s="175">
        <v>6.101190476190476E-2</v>
      </c>
      <c r="BZ192" s="175">
        <v>7.1428571428571425E-2</v>
      </c>
      <c r="CA192" s="175">
        <v>7.886904761904763E-2</v>
      </c>
      <c r="CB192" s="175">
        <v>8.4821428571428575E-2</v>
      </c>
      <c r="CC192" s="175">
        <v>0.10267857142857142</v>
      </c>
      <c r="CD192" s="175">
        <v>0.11755952380952381</v>
      </c>
      <c r="CE192" s="175">
        <v>0.13244047619047619</v>
      </c>
      <c r="CF192" s="175">
        <v>0.13392857142857142</v>
      </c>
      <c r="CG192" s="175">
        <v>0.13541666666666666</v>
      </c>
      <c r="CH192" s="175">
        <v>0.13690476190476192</v>
      </c>
      <c r="CI192" s="175">
        <v>0.13839285714285715</v>
      </c>
      <c r="CJ192" s="175">
        <v>0.13839285714285715</v>
      </c>
      <c r="CK192" s="175">
        <v>0.13839285714285715</v>
      </c>
      <c r="CL192" s="175">
        <v>0.13839285714285715</v>
      </c>
      <c r="CM192" s="175">
        <v>0.13839285714285715</v>
      </c>
      <c r="CN192" s="175">
        <v>0.13839285714285715</v>
      </c>
      <c r="CO192" s="175">
        <v>0.13988095238095238</v>
      </c>
      <c r="CP192" s="175">
        <v>0.14136904761904762</v>
      </c>
      <c r="CQ192" s="175">
        <v>0.14285714285714285</v>
      </c>
      <c r="CR192" s="175">
        <v>0.14434523809523811</v>
      </c>
      <c r="CS192" s="175">
        <v>0.14732142857142858</v>
      </c>
      <c r="CT192" s="175">
        <v>0.15029761904761904</v>
      </c>
      <c r="CU192" s="175">
        <v>0.15178571428571427</v>
      </c>
      <c r="CV192" s="175">
        <v>0.15327380952380953</v>
      </c>
      <c r="CW192" s="175">
        <v>0.15625</v>
      </c>
      <c r="CX192" s="175">
        <v>0.16220238095238096</v>
      </c>
      <c r="CY192" s="175">
        <v>0.16666666666666669</v>
      </c>
      <c r="CZ192" s="175">
        <v>0.16964285714285715</v>
      </c>
      <c r="DA192" s="175">
        <v>0.16964285714285715</v>
      </c>
      <c r="DB192" s="175">
        <v>0.16964285714285715</v>
      </c>
      <c r="DC192" s="175">
        <v>0.16964285714285715</v>
      </c>
      <c r="DD192" s="175">
        <v>0.16964285714285715</v>
      </c>
      <c r="DE192" s="175">
        <v>0.16964285714285715</v>
      </c>
      <c r="DF192" s="175">
        <v>0.16964285714285715</v>
      </c>
      <c r="DG192" s="175">
        <v>0.16964285714285715</v>
      </c>
      <c r="DH192" s="175">
        <v>0.16964285714285715</v>
      </c>
      <c r="DI192" s="175">
        <v>0.17113095238095238</v>
      </c>
      <c r="DJ192" s="175">
        <v>0.17261904761904762</v>
      </c>
      <c r="DK192" s="175">
        <v>0.17410714285714285</v>
      </c>
      <c r="DL192" s="175">
        <v>0.17410714285714285</v>
      </c>
      <c r="DM192" s="175">
        <v>0.17708333333333331</v>
      </c>
      <c r="DN192" s="175">
        <v>0.18303571428571427</v>
      </c>
      <c r="DO192" s="175">
        <v>0.18898809523809526</v>
      </c>
      <c r="DP192" s="175">
        <v>0.19345238095238096</v>
      </c>
      <c r="DQ192" s="175">
        <v>0.19642857142857142</v>
      </c>
      <c r="DR192" s="175">
        <v>0.19940476190476189</v>
      </c>
      <c r="DS192" s="175">
        <v>0.20089285714285715</v>
      </c>
      <c r="DT192" s="175">
        <v>0.20386904761904762</v>
      </c>
      <c r="DU192" s="175">
        <v>0.20684523809523811</v>
      </c>
      <c r="DV192" s="175">
        <v>0.21130952380952381</v>
      </c>
      <c r="DW192" s="175">
        <v>0.21279761904761904</v>
      </c>
      <c r="DX192" s="175">
        <v>0.21428571428571427</v>
      </c>
      <c r="DY192" s="175">
        <v>0.21726190476190474</v>
      </c>
      <c r="DZ192" s="175">
        <v>0.22321428571428573</v>
      </c>
      <c r="EA192" s="175">
        <v>0.23065476190476189</v>
      </c>
      <c r="EB192" s="175">
        <v>0.23660714285714285</v>
      </c>
      <c r="EC192" s="175">
        <v>0.23958333333333331</v>
      </c>
      <c r="ED192" s="175">
        <v>0.24107142857142858</v>
      </c>
      <c r="EE192" s="175">
        <v>0.24107142857142858</v>
      </c>
      <c r="EF192" s="175">
        <v>0.24404761904761904</v>
      </c>
      <c r="EG192" s="175">
        <v>0.25</v>
      </c>
      <c r="EH192" s="175">
        <v>0.27232142857142855</v>
      </c>
      <c r="EI192" s="175">
        <v>0.29166666666666663</v>
      </c>
      <c r="EJ192" s="175">
        <v>0.33482142857142855</v>
      </c>
      <c r="EK192" s="175">
        <v>0.36160714285714285</v>
      </c>
      <c r="EL192" s="175">
        <v>0.38839285714285715</v>
      </c>
      <c r="EM192" s="175">
        <v>0.39285714285714285</v>
      </c>
      <c r="EN192" s="175">
        <v>0.40625</v>
      </c>
      <c r="EO192" s="175">
        <v>0.42113095238095238</v>
      </c>
      <c r="EP192" s="175">
        <v>0.44345238095238093</v>
      </c>
      <c r="EQ192" s="175">
        <v>0.45833333333333337</v>
      </c>
      <c r="ER192" s="175">
        <v>0.4732142857142857</v>
      </c>
      <c r="ES192" s="175">
        <v>0.47767857142857145</v>
      </c>
    </row>
    <row r="193" spans="48:149" outlineLevel="1" x14ac:dyDescent="0.2">
      <c r="AV193" s="175" t="s">
        <v>646</v>
      </c>
      <c r="AW193" s="175">
        <v>0.5223214285714286</v>
      </c>
      <c r="AX193" s="175">
        <v>0.5178571428571429</v>
      </c>
      <c r="AY193" s="175">
        <v>0.5133928571428571</v>
      </c>
      <c r="AZ193" s="175">
        <v>0.51041666666666663</v>
      </c>
      <c r="BA193" s="175">
        <v>0.5089285714285714</v>
      </c>
      <c r="BB193" s="175">
        <v>0.50595238095238093</v>
      </c>
      <c r="BC193" s="175">
        <v>0.50297619047619047</v>
      </c>
      <c r="BD193" s="175">
        <v>0.49851190476190477</v>
      </c>
      <c r="BE193" s="175">
        <v>0.49702380952380948</v>
      </c>
      <c r="BF193" s="175">
        <v>0.49553571428571425</v>
      </c>
      <c r="BG193" s="175">
        <v>0.49404761904761907</v>
      </c>
      <c r="BH193" s="175">
        <v>0.49255952380952378</v>
      </c>
      <c r="BI193" s="175">
        <v>0.48660714285714285</v>
      </c>
      <c r="BJ193" s="175">
        <v>0.48363095238095238</v>
      </c>
      <c r="BK193" s="175">
        <v>0.4776785714285714</v>
      </c>
      <c r="BL193" s="175">
        <v>0.45535714285714285</v>
      </c>
      <c r="BM193" s="175">
        <v>0.43005952380952384</v>
      </c>
      <c r="BN193" s="175">
        <v>0.40773809523809529</v>
      </c>
      <c r="BO193" s="175">
        <v>0.40327380952380953</v>
      </c>
      <c r="BP193" s="175">
        <v>0.39136904761904762</v>
      </c>
      <c r="BQ193" s="175">
        <v>0.37648809523809523</v>
      </c>
      <c r="BR193" s="175">
        <v>0.36309523809523808</v>
      </c>
      <c r="BS193" s="175">
        <v>0.35714285714285715</v>
      </c>
      <c r="BT193" s="175">
        <v>0.35119047619047622</v>
      </c>
      <c r="BU193" s="175">
        <v>0.34672619047619052</v>
      </c>
      <c r="BV193" s="175">
        <v>0.34077380952380953</v>
      </c>
      <c r="BW193" s="175">
        <v>0.3303571428571429</v>
      </c>
      <c r="BX193" s="175">
        <v>0.3214285714285714</v>
      </c>
      <c r="BY193" s="175">
        <v>0.31101190476190477</v>
      </c>
      <c r="BZ193" s="175">
        <v>0.30654761904761907</v>
      </c>
      <c r="CA193" s="175">
        <v>0.29761904761904762</v>
      </c>
      <c r="CB193" s="175">
        <v>0.28869047619047616</v>
      </c>
      <c r="CC193" s="175">
        <v>0.2723214285714286</v>
      </c>
      <c r="CD193" s="175">
        <v>0.2589285714285714</v>
      </c>
      <c r="CE193" s="175">
        <v>0.23958333333333331</v>
      </c>
      <c r="CF193" s="175">
        <v>0.22619047619047619</v>
      </c>
      <c r="CG193" s="175">
        <v>0.2142857142857143</v>
      </c>
      <c r="CH193" s="175">
        <v>0.21279761904761907</v>
      </c>
      <c r="CI193" s="175">
        <v>0.2142857142857143</v>
      </c>
      <c r="CJ193" s="175">
        <v>0.2142857142857143</v>
      </c>
      <c r="CK193" s="175">
        <v>0.2142857142857143</v>
      </c>
      <c r="CL193" s="175">
        <v>0.2142857142857143</v>
      </c>
      <c r="CM193" s="175">
        <v>0.21279761904761907</v>
      </c>
      <c r="CN193" s="175">
        <v>0.21130952380952381</v>
      </c>
      <c r="CO193" s="175">
        <v>0.21130952380952381</v>
      </c>
      <c r="CP193" s="175">
        <v>0.21279761904761904</v>
      </c>
      <c r="CQ193" s="175">
        <v>0.21428571428571427</v>
      </c>
      <c r="CR193" s="175">
        <v>0.21130952380952384</v>
      </c>
      <c r="CS193" s="175">
        <v>0.20982142857142858</v>
      </c>
      <c r="CT193" s="175">
        <v>0.20833333333333331</v>
      </c>
      <c r="CU193" s="175">
        <v>0.20833333333333331</v>
      </c>
      <c r="CV193" s="175">
        <v>0.20684523809523811</v>
      </c>
      <c r="CW193" s="175">
        <v>0.20684523809523808</v>
      </c>
      <c r="CX193" s="175">
        <v>0.20982142857142858</v>
      </c>
      <c r="CY193" s="175">
        <v>0.21130952380952384</v>
      </c>
      <c r="CZ193" s="175">
        <v>0.20833333333333334</v>
      </c>
      <c r="DA193" s="175">
        <v>0.20386904761904762</v>
      </c>
      <c r="DB193" s="175">
        <v>0.20089285714285715</v>
      </c>
      <c r="DC193" s="175">
        <v>0.20089285714285715</v>
      </c>
      <c r="DD193" s="175">
        <v>0.20089285714285715</v>
      </c>
      <c r="DE193" s="175">
        <v>0.20089285714285715</v>
      </c>
      <c r="DF193" s="175">
        <v>0.20089285714285715</v>
      </c>
      <c r="DG193" s="175">
        <v>0.20089285714285715</v>
      </c>
      <c r="DH193" s="175">
        <v>0.20089285714285715</v>
      </c>
      <c r="DI193" s="175">
        <v>0.20238095238095238</v>
      </c>
      <c r="DJ193" s="175">
        <v>0.20386904761904762</v>
      </c>
      <c r="DK193" s="175">
        <v>0.20535714285714285</v>
      </c>
      <c r="DL193" s="175">
        <v>0.20535714285714285</v>
      </c>
      <c r="DM193" s="175">
        <v>0.20833333333333331</v>
      </c>
      <c r="DN193" s="175">
        <v>0.21428571428571427</v>
      </c>
      <c r="DO193" s="175">
        <v>0.22023809523809526</v>
      </c>
      <c r="DP193" s="175">
        <v>0.22470238095238096</v>
      </c>
      <c r="DQ193" s="175">
        <v>0.22767857142857142</v>
      </c>
      <c r="DR193" s="175">
        <v>0.23065476190476189</v>
      </c>
      <c r="DS193" s="175">
        <v>0.23214285714285715</v>
      </c>
      <c r="DT193" s="175">
        <v>0.23511904761904762</v>
      </c>
      <c r="DU193" s="175">
        <v>0.23809523809523811</v>
      </c>
      <c r="DV193" s="175">
        <v>0.24107142857142858</v>
      </c>
      <c r="DW193" s="175">
        <v>0.24107142857142858</v>
      </c>
      <c r="DX193" s="175">
        <v>0.24107142857142855</v>
      </c>
      <c r="DY193" s="175">
        <v>0.24107142857142855</v>
      </c>
      <c r="DZ193" s="175">
        <v>0.24404761904761907</v>
      </c>
      <c r="EA193" s="175">
        <v>0.24851190476190474</v>
      </c>
      <c r="EB193" s="175">
        <v>0.2544642857142857</v>
      </c>
      <c r="EC193" s="175">
        <v>0.25744047619047616</v>
      </c>
      <c r="ED193" s="175">
        <v>0.25892857142857145</v>
      </c>
      <c r="EE193" s="175">
        <v>0.25744047619047622</v>
      </c>
      <c r="EF193" s="175">
        <v>0.2589285714285714</v>
      </c>
      <c r="EG193" s="175">
        <v>0.26339285714285715</v>
      </c>
      <c r="EH193" s="175">
        <v>0.28422619047619047</v>
      </c>
      <c r="EI193" s="175">
        <v>0.30208333333333331</v>
      </c>
      <c r="EJ193" s="175">
        <v>0.34077380952380948</v>
      </c>
      <c r="EK193" s="175">
        <v>0.36458333333333331</v>
      </c>
      <c r="EL193" s="175">
        <v>0.38839285714285715</v>
      </c>
      <c r="EM193" s="175">
        <v>0.39285714285714285</v>
      </c>
      <c r="EN193" s="175">
        <v>0.40625</v>
      </c>
      <c r="EO193" s="175">
        <v>0.42113095238095238</v>
      </c>
      <c r="EP193" s="175">
        <v>0.44345238095238093</v>
      </c>
      <c r="EQ193" s="175">
        <v>0.45833333333333337</v>
      </c>
      <c r="ER193" s="175">
        <v>0.4732142857142857</v>
      </c>
      <c r="ES193" s="175">
        <v>0.47767857142857145</v>
      </c>
    </row>
    <row r="194" spans="48:149" outlineLevel="1" x14ac:dyDescent="0.2">
      <c r="AV194" s="175" t="str">
        <f xml:space="preserve"> TEXT($F$190,"0%") &amp; " Wtd.Avg."</f>
        <v>50% Wtd.Avg.</v>
      </c>
      <c r="AW194" s="175">
        <f>$F$190*AW192+(1-$F$190)*AW191</f>
        <v>0.2611607142857143</v>
      </c>
      <c r="AX194" s="175">
        <f>$F$190*AX192+(1-$F$190)*AX191</f>
        <v>0.25892857142857145</v>
      </c>
      <c r="AY194" s="175">
        <f>$F$190*AY192+(1-$F$190)*AY191</f>
        <v>0.25669642857142855</v>
      </c>
      <c r="AZ194" s="175">
        <f t="shared" ref="AZ194:DK194" si="11">$F$190*AZ192+(1-$F$190)*AZ191</f>
        <v>0.25520833333333331</v>
      </c>
      <c r="BA194" s="175">
        <f t="shared" si="11"/>
        <v>0.2544642857142857</v>
      </c>
      <c r="BB194" s="175">
        <f t="shared" si="11"/>
        <v>0.25297619047619047</v>
      </c>
      <c r="BC194" s="175">
        <f t="shared" si="11"/>
        <v>0.25148809523809523</v>
      </c>
      <c r="BD194" s="175">
        <f t="shared" si="11"/>
        <v>0.24925595238095238</v>
      </c>
      <c r="BE194" s="175">
        <f t="shared" si="11"/>
        <v>0.24851190476190474</v>
      </c>
      <c r="BF194" s="175">
        <f t="shared" si="11"/>
        <v>0.24776785714285712</v>
      </c>
      <c r="BG194" s="175">
        <f t="shared" si="11"/>
        <v>0.24702380952380953</v>
      </c>
      <c r="BH194" s="175">
        <f t="shared" si="11"/>
        <v>0.24627976190476189</v>
      </c>
      <c r="BI194" s="175">
        <f t="shared" si="11"/>
        <v>0.24330357142857142</v>
      </c>
      <c r="BJ194" s="175">
        <f t="shared" si="11"/>
        <v>0.24181547619047619</v>
      </c>
      <c r="BK194" s="175">
        <f t="shared" si="11"/>
        <v>0.2388392857142857</v>
      </c>
      <c r="BL194" s="175">
        <f t="shared" si="11"/>
        <v>0.22767857142857142</v>
      </c>
      <c r="BM194" s="175">
        <f t="shared" si="11"/>
        <v>0.21502976190476192</v>
      </c>
      <c r="BN194" s="175">
        <f t="shared" si="11"/>
        <v>0.20386904761904764</v>
      </c>
      <c r="BO194" s="175">
        <f t="shared" si="11"/>
        <v>0.20163690476190477</v>
      </c>
      <c r="BP194" s="175">
        <f t="shared" si="11"/>
        <v>0.19568452380952381</v>
      </c>
      <c r="BQ194" s="175">
        <f t="shared" si="11"/>
        <v>0.18824404761904762</v>
      </c>
      <c r="BR194" s="175">
        <f t="shared" si="11"/>
        <v>0.18154761904761904</v>
      </c>
      <c r="BS194" s="175">
        <f t="shared" si="11"/>
        <v>0.17857142857142858</v>
      </c>
      <c r="BT194" s="175">
        <f t="shared" si="11"/>
        <v>0.17559523809523811</v>
      </c>
      <c r="BU194" s="175">
        <f t="shared" si="11"/>
        <v>0.17336309523809526</v>
      </c>
      <c r="BV194" s="175">
        <f t="shared" si="11"/>
        <v>0.17038690476190477</v>
      </c>
      <c r="BW194" s="175">
        <f t="shared" si="11"/>
        <v>0.16517857142857145</v>
      </c>
      <c r="BX194" s="175">
        <f t="shared" si="11"/>
        <v>0.1607142857142857</v>
      </c>
      <c r="BY194" s="175">
        <f t="shared" si="11"/>
        <v>0.15550595238095238</v>
      </c>
      <c r="BZ194" s="175">
        <f t="shared" si="11"/>
        <v>0.15327380952380953</v>
      </c>
      <c r="CA194" s="175">
        <f t="shared" si="11"/>
        <v>0.14880952380952381</v>
      </c>
      <c r="CB194" s="175">
        <f t="shared" si="11"/>
        <v>0.14434523809523808</v>
      </c>
      <c r="CC194" s="175">
        <f t="shared" si="11"/>
        <v>0.1361607142857143</v>
      </c>
      <c r="CD194" s="175">
        <f t="shared" si="11"/>
        <v>0.1294642857142857</v>
      </c>
      <c r="CE194" s="175">
        <f t="shared" si="11"/>
        <v>0.11979166666666666</v>
      </c>
      <c r="CF194" s="175">
        <f t="shared" si="11"/>
        <v>0.1130952380952381</v>
      </c>
      <c r="CG194" s="175">
        <f t="shared" si="11"/>
        <v>0.10714285714285715</v>
      </c>
      <c r="CH194" s="175">
        <f t="shared" si="11"/>
        <v>0.10639880952380953</v>
      </c>
      <c r="CI194" s="175">
        <f t="shared" si="11"/>
        <v>0.10714285714285715</v>
      </c>
      <c r="CJ194" s="175">
        <f t="shared" si="11"/>
        <v>0.10714285714285715</v>
      </c>
      <c r="CK194" s="175">
        <f t="shared" si="11"/>
        <v>0.10714285714285715</v>
      </c>
      <c r="CL194" s="175">
        <f t="shared" si="11"/>
        <v>0.10714285714285715</v>
      </c>
      <c r="CM194" s="175">
        <f t="shared" si="11"/>
        <v>0.10639880952380953</v>
      </c>
      <c r="CN194" s="175">
        <f t="shared" si="11"/>
        <v>0.1056547619047619</v>
      </c>
      <c r="CO194" s="175">
        <f t="shared" si="11"/>
        <v>0.1056547619047619</v>
      </c>
      <c r="CP194" s="175">
        <f t="shared" si="11"/>
        <v>0.10639880952380952</v>
      </c>
      <c r="CQ194" s="175">
        <f t="shared" si="11"/>
        <v>0.10714285714285714</v>
      </c>
      <c r="CR194" s="175">
        <f t="shared" si="11"/>
        <v>0.10565476190476192</v>
      </c>
      <c r="CS194" s="175">
        <f t="shared" si="11"/>
        <v>0.10491071428571429</v>
      </c>
      <c r="CT194" s="175">
        <f t="shared" si="11"/>
        <v>0.10416666666666666</v>
      </c>
      <c r="CU194" s="175">
        <f t="shared" si="11"/>
        <v>0.10416666666666666</v>
      </c>
      <c r="CV194" s="175">
        <f t="shared" si="11"/>
        <v>0.10342261904761905</v>
      </c>
      <c r="CW194" s="175">
        <f t="shared" si="11"/>
        <v>0.10342261904761904</v>
      </c>
      <c r="CX194" s="175">
        <f t="shared" si="11"/>
        <v>0.10491071428571429</v>
      </c>
      <c r="CY194" s="175">
        <f t="shared" si="11"/>
        <v>0.10565476190476192</v>
      </c>
      <c r="CZ194" s="175">
        <f t="shared" si="11"/>
        <v>0.10416666666666667</v>
      </c>
      <c r="DA194" s="175">
        <f t="shared" si="11"/>
        <v>0.10193452380952381</v>
      </c>
      <c r="DB194" s="175">
        <f t="shared" si="11"/>
        <v>0.10044642857142858</v>
      </c>
      <c r="DC194" s="175">
        <f t="shared" si="11"/>
        <v>0.10044642857142858</v>
      </c>
      <c r="DD194" s="175">
        <f t="shared" si="11"/>
        <v>0.10044642857142858</v>
      </c>
      <c r="DE194" s="175">
        <f t="shared" si="11"/>
        <v>0.10044642857142858</v>
      </c>
      <c r="DF194" s="175">
        <f t="shared" si="11"/>
        <v>0.10044642857142858</v>
      </c>
      <c r="DG194" s="175">
        <f t="shared" si="11"/>
        <v>0.10044642857142858</v>
      </c>
      <c r="DH194" s="175">
        <f t="shared" si="11"/>
        <v>0.10044642857142858</v>
      </c>
      <c r="DI194" s="175">
        <f t="shared" si="11"/>
        <v>0.10119047619047619</v>
      </c>
      <c r="DJ194" s="175">
        <f t="shared" si="11"/>
        <v>0.10193452380952381</v>
      </c>
      <c r="DK194" s="175">
        <f t="shared" si="11"/>
        <v>0.10267857142857142</v>
      </c>
      <c r="DL194" s="175">
        <f t="shared" ref="DL194:EQ194" si="12">$F$190*DL192+(1-$F$190)*DL191</f>
        <v>0.10267857142857142</v>
      </c>
      <c r="DM194" s="175">
        <f t="shared" si="12"/>
        <v>0.10416666666666666</v>
      </c>
      <c r="DN194" s="175">
        <f t="shared" si="12"/>
        <v>0.10714285714285714</v>
      </c>
      <c r="DO194" s="175">
        <f t="shared" si="12"/>
        <v>0.11011904761904763</v>
      </c>
      <c r="DP194" s="175">
        <f t="shared" si="12"/>
        <v>0.11235119047619048</v>
      </c>
      <c r="DQ194" s="175">
        <f t="shared" si="12"/>
        <v>0.11383928571428571</v>
      </c>
      <c r="DR194" s="175">
        <f t="shared" si="12"/>
        <v>0.11532738095238095</v>
      </c>
      <c r="DS194" s="175">
        <f t="shared" si="12"/>
        <v>0.11607142857142858</v>
      </c>
      <c r="DT194" s="175">
        <f t="shared" si="12"/>
        <v>0.11755952380952381</v>
      </c>
      <c r="DU194" s="175">
        <f t="shared" si="12"/>
        <v>0.11904761904761905</v>
      </c>
      <c r="DV194" s="175">
        <f t="shared" si="12"/>
        <v>0.12053571428571429</v>
      </c>
      <c r="DW194" s="175">
        <f t="shared" si="12"/>
        <v>0.12053571428571429</v>
      </c>
      <c r="DX194" s="175">
        <f t="shared" si="12"/>
        <v>0.12053571428571427</v>
      </c>
      <c r="DY194" s="175">
        <f t="shared" si="12"/>
        <v>0.12053571428571427</v>
      </c>
      <c r="DZ194" s="175">
        <f t="shared" si="12"/>
        <v>0.12202380952380953</v>
      </c>
      <c r="EA194" s="175">
        <f t="shared" si="12"/>
        <v>0.12425595238095237</v>
      </c>
      <c r="EB194" s="175">
        <f t="shared" si="12"/>
        <v>0.12723214285714285</v>
      </c>
      <c r="EC194" s="175">
        <f t="shared" si="12"/>
        <v>0.12872023809523808</v>
      </c>
      <c r="ED194" s="175">
        <f t="shared" si="12"/>
        <v>0.12946428571428573</v>
      </c>
      <c r="EE194" s="175">
        <f t="shared" si="12"/>
        <v>0.12872023809523811</v>
      </c>
      <c r="EF194" s="175">
        <f t="shared" si="12"/>
        <v>0.1294642857142857</v>
      </c>
      <c r="EG194" s="175">
        <f t="shared" si="12"/>
        <v>0.13169642857142858</v>
      </c>
      <c r="EH194" s="175">
        <f t="shared" si="12"/>
        <v>0.14211309523809523</v>
      </c>
      <c r="EI194" s="175">
        <f t="shared" si="12"/>
        <v>0.15104166666666666</v>
      </c>
      <c r="EJ194" s="175">
        <f t="shared" si="12"/>
        <v>0.17038690476190474</v>
      </c>
      <c r="EK194" s="175">
        <f t="shared" si="12"/>
        <v>0.18229166666666666</v>
      </c>
      <c r="EL194" s="175">
        <f t="shared" si="12"/>
        <v>0.19419642857142858</v>
      </c>
      <c r="EM194" s="175">
        <f t="shared" si="12"/>
        <v>0.19642857142857142</v>
      </c>
      <c r="EN194" s="175">
        <f t="shared" si="12"/>
        <v>0.203125</v>
      </c>
      <c r="EO194" s="175">
        <f t="shared" si="12"/>
        <v>0.21056547619047619</v>
      </c>
      <c r="EP194" s="175">
        <f t="shared" si="12"/>
        <v>0.22172619047619047</v>
      </c>
      <c r="EQ194" s="175">
        <f t="shared" si="12"/>
        <v>0.22916666666666669</v>
      </c>
      <c r="ER194" s="175">
        <f>$F$190*ER192+(1-$F$190)*ER191</f>
        <v>0.23660714285714285</v>
      </c>
      <c r="ES194" s="175">
        <f>$F$190*ES192+(1-$F$190)*ES191</f>
        <v>0.23883928571428573</v>
      </c>
    </row>
    <row r="195" spans="48:149" outlineLevel="1" x14ac:dyDescent="0.2"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  <c r="EN195" s="175"/>
      <c r="EO195" s="175"/>
      <c r="EP195" s="175"/>
      <c r="EQ195" s="175"/>
      <c r="ER195" s="175"/>
      <c r="ES195" s="175"/>
    </row>
    <row r="196" spans="48:149" outlineLevel="1" x14ac:dyDescent="0.2"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  <c r="EQ196" s="175"/>
      <c r="ER196" s="175"/>
      <c r="ES196" s="175"/>
    </row>
    <row r="197" spans="48:149" outlineLevel="1" x14ac:dyDescent="0.2"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  <c r="ES197" s="175"/>
    </row>
    <row r="198" spans="48:149" outlineLevel="1" x14ac:dyDescent="0.2"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  <c r="ES198" s="175"/>
    </row>
    <row r="199" spans="48:149" outlineLevel="1" x14ac:dyDescent="0.2"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  <c r="ES199" s="175"/>
    </row>
    <row r="200" spans="48:149" outlineLevel="1" x14ac:dyDescent="0.2"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  <c r="ES200" s="175"/>
    </row>
    <row r="201" spans="48:149" outlineLevel="1" x14ac:dyDescent="0.2"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  <c r="ES201" s="175"/>
    </row>
    <row r="202" spans="48:149" outlineLevel="1" x14ac:dyDescent="0.2"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  <c r="ES202" s="175"/>
    </row>
    <row r="203" spans="48:149" outlineLevel="1" x14ac:dyDescent="0.2"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  <c r="ES203" s="175"/>
    </row>
    <row r="204" spans="48:149" outlineLevel="1" x14ac:dyDescent="0.2">
      <c r="AV204" s="175"/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  <c r="ES204" s="175"/>
    </row>
    <row r="205" spans="48:149" outlineLevel="1" x14ac:dyDescent="0.2">
      <c r="AV205" s="175"/>
      <c r="AW205" s="175"/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  <c r="ES205" s="175"/>
    </row>
    <row r="206" spans="48:149" outlineLevel="1" x14ac:dyDescent="0.2">
      <c r="AV206" s="175"/>
      <c r="AW206" s="175"/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  <c r="ES206" s="175"/>
    </row>
    <row r="207" spans="48:149" outlineLevel="1" x14ac:dyDescent="0.2">
      <c r="AV207" s="175"/>
      <c r="AW207" s="175"/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  <c r="ES207" s="175"/>
    </row>
    <row r="208" spans="48:149" outlineLevel="1" x14ac:dyDescent="0.2">
      <c r="AV208" s="175"/>
      <c r="AW208" s="175"/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  <c r="ES208" s="175"/>
    </row>
    <row r="209" spans="1:149" outlineLevel="1" x14ac:dyDescent="0.2">
      <c r="AV209" s="175"/>
      <c r="AW209" s="175"/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  <c r="ES209" s="175"/>
    </row>
    <row r="210" spans="1:149" outlineLevel="1" x14ac:dyDescent="0.2">
      <c r="AV210" s="175"/>
      <c r="AW210" s="175"/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  <c r="ES210" s="175"/>
    </row>
    <row r="211" spans="1:149" x14ac:dyDescent="0.2">
      <c r="A211" s="188"/>
      <c r="AV211" s="175"/>
      <c r="AW211" s="175"/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  <c r="ES211" s="175"/>
    </row>
    <row r="212" spans="1:149" x14ac:dyDescent="0.2">
      <c r="A212" s="117" t="s">
        <v>1357</v>
      </c>
      <c r="AV212" s="175"/>
      <c r="AW212" s="175"/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  <c r="ES212" s="175"/>
    </row>
    <row r="213" spans="1:149" ht="12" outlineLevel="1" thickBot="1" x14ac:dyDescent="0.25">
      <c r="A213" s="119" t="s">
        <v>610</v>
      </c>
      <c r="B213" s="173" t="s">
        <v>500</v>
      </c>
      <c r="C213" s="121" t="s">
        <v>611</v>
      </c>
      <c r="D213" s="121" t="s">
        <v>23</v>
      </c>
      <c r="E213" s="121" t="s">
        <v>553</v>
      </c>
      <c r="F213" s="121" t="s">
        <v>612</v>
      </c>
      <c r="G213" s="121" t="s">
        <v>613</v>
      </c>
      <c r="H213" s="121" t="s">
        <v>614</v>
      </c>
      <c r="I213" s="121" t="s">
        <v>615</v>
      </c>
      <c r="J213" s="121" t="s">
        <v>616</v>
      </c>
      <c r="AV213" s="175"/>
      <c r="AW213" s="175"/>
      <c r="AX213" s="175"/>
      <c r="AY213" s="175"/>
      <c r="AZ213" s="175"/>
      <c r="BA213" s="175"/>
      <c r="BB213" s="175"/>
      <c r="BC213" s="185"/>
      <c r="BD213" s="175"/>
      <c r="BE213" s="175"/>
      <c r="BF213" s="175"/>
      <c r="BG213" s="186" t="s">
        <v>617</v>
      </c>
      <c r="BH213" s="184" t="s">
        <v>618</v>
      </c>
      <c r="BI213" s="184" t="s">
        <v>619</v>
      </c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  <c r="ES213" s="175"/>
    </row>
    <row r="214" spans="1:149" outlineLevel="1" x14ac:dyDescent="0.2">
      <c r="A214" s="122">
        <v>1</v>
      </c>
      <c r="B214" s="122">
        <v>1</v>
      </c>
      <c r="C214" s="104">
        <v>0.75933027721620272</v>
      </c>
      <c r="D214" s="104">
        <f>B214 - C214</f>
        <v>0.24066972278379728</v>
      </c>
      <c r="E214" s="104">
        <f>2*IF(B214=1,LN(1/C214),LN(1/(1-C214)))</f>
        <v>0.5506368967768811</v>
      </c>
      <c r="F214" s="104">
        <f>SQRT(E214)*SIGN(D214)</f>
        <v>0.74204912019143388</v>
      </c>
      <c r="G214" s="104">
        <f>D214/(SQRT(C214*(1-C214)))</f>
        <v>0.56298311582207283</v>
      </c>
      <c r="H214" s="104">
        <v>0.19124574768798164</v>
      </c>
      <c r="I214" s="104">
        <f>(G214^2/14)*H214/(1-H214)^2</f>
        <v>6.619441343766695E-3</v>
      </c>
      <c r="J214" s="104">
        <f>G214/SQRT(1-H214)</f>
        <v>0.62601837623710976</v>
      </c>
      <c r="AV214" s="175"/>
      <c r="AW214" s="175"/>
      <c r="AX214" s="175"/>
      <c r="AY214" s="175"/>
      <c r="AZ214" s="175"/>
      <c r="BA214" s="175"/>
      <c r="BB214" s="175"/>
      <c r="BC214" s="185"/>
      <c r="BD214" s="175"/>
      <c r="BE214" s="175"/>
      <c r="BF214" s="175"/>
      <c r="BG214" s="175">
        <f>1-B214</f>
        <v>0</v>
      </c>
      <c r="BH214" s="175" t="e">
        <f>IF(B214=0,C214,NA())</f>
        <v>#N/A</v>
      </c>
      <c r="BI214" s="175">
        <f>IF(B214=1,C214,NA())</f>
        <v>0.75933027721620272</v>
      </c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  <c r="ES214" s="175"/>
    </row>
    <row r="215" spans="1:149" outlineLevel="1" x14ac:dyDescent="0.2">
      <c r="A215" s="122">
        <v>2</v>
      </c>
      <c r="B215" s="122">
        <v>1</v>
      </c>
      <c r="C215" s="104">
        <v>0.81709489166318261</v>
      </c>
      <c r="D215" s="104">
        <f t="shared" ref="D215:D278" si="13">B215 - C215</f>
        <v>0.18290510833681739</v>
      </c>
      <c r="E215" s="104">
        <f t="shared" ref="E215:E278" si="14">2*IF(B215=1,LN(1/C215),LN(1/(1-C215)))</f>
        <v>0.40400008880009791</v>
      </c>
      <c r="F215" s="104">
        <f t="shared" ref="F215:F278" si="15">SQRT(E215)*SIGN(D215)</f>
        <v>0.63561001313706345</v>
      </c>
      <c r="G215" s="104">
        <f t="shared" ref="G215:G278" si="16">D215/(SQRT(C215*(1-C215)))</f>
        <v>0.47312584208672309</v>
      </c>
      <c r="H215" s="104">
        <v>9.0377877595090528E-2</v>
      </c>
      <c r="I215" s="104">
        <f t="shared" ref="I215:I278" si="17">(G215^2/14)*H215/(1-H215)^2</f>
        <v>1.7464872286416671E-3</v>
      </c>
      <c r="J215" s="104">
        <f t="shared" ref="J215:J278" si="18">G215/SQRT(1-H215)</f>
        <v>0.49607365413379118</v>
      </c>
      <c r="AV215" s="175"/>
      <c r="AW215" s="175"/>
      <c r="AX215" s="175"/>
      <c r="AY215" s="175"/>
      <c r="AZ215" s="175"/>
      <c r="BA215" s="175"/>
      <c r="BB215" s="175"/>
      <c r="BC215" s="185"/>
      <c r="BD215" s="175"/>
      <c r="BE215" s="175"/>
      <c r="BF215" s="175"/>
      <c r="BG215" s="175">
        <f t="shared" ref="BG215:BG278" si="19">1-B215</f>
        <v>0</v>
      </c>
      <c r="BH215" s="175" t="e">
        <f t="shared" ref="BH215:BH278" si="20">IF(B215=0,C215,NA())</f>
        <v>#N/A</v>
      </c>
      <c r="BI215" s="175">
        <f t="shared" ref="BI215:BI278" si="21">IF(B215=1,C215,NA())</f>
        <v>0.81709489166318261</v>
      </c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  <c r="EP215" s="175"/>
      <c r="EQ215" s="175"/>
      <c r="ER215" s="175"/>
      <c r="ES215" s="175"/>
    </row>
    <row r="216" spans="1:149" outlineLevel="1" x14ac:dyDescent="0.2">
      <c r="A216" s="122">
        <v>3</v>
      </c>
      <c r="B216" s="122">
        <v>1</v>
      </c>
      <c r="C216" s="104">
        <v>0.30919102168668167</v>
      </c>
      <c r="D216" s="104">
        <f t="shared" si="13"/>
        <v>0.69080897831331833</v>
      </c>
      <c r="E216" s="104">
        <f t="shared" si="14"/>
        <v>2.3475919998525758</v>
      </c>
      <c r="F216" s="104">
        <f t="shared" si="15"/>
        <v>1.5321853673275228</v>
      </c>
      <c r="G216" s="104">
        <f t="shared" si="16"/>
        <v>1.4947396313690986</v>
      </c>
      <c r="H216" s="104">
        <v>6.3281303341227502E-2</v>
      </c>
      <c r="I216" s="104">
        <f t="shared" si="17"/>
        <v>1.1509596571072927E-2</v>
      </c>
      <c r="J216" s="104">
        <f t="shared" si="18"/>
        <v>1.5444041329176637</v>
      </c>
      <c r="AV216" s="175"/>
      <c r="AW216" s="175"/>
      <c r="AX216" s="175"/>
      <c r="AY216" s="175"/>
      <c r="AZ216" s="175"/>
      <c r="BA216" s="175"/>
      <c r="BB216" s="175"/>
      <c r="BC216" s="185"/>
      <c r="BD216" s="175"/>
      <c r="BE216" s="175"/>
      <c r="BF216" s="175"/>
      <c r="BG216" s="175">
        <f t="shared" si="19"/>
        <v>0</v>
      </c>
      <c r="BH216" s="175" t="e">
        <f t="shared" si="20"/>
        <v>#N/A</v>
      </c>
      <c r="BI216" s="175">
        <f t="shared" si="21"/>
        <v>0.30919102168668167</v>
      </c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  <c r="EP216" s="175"/>
      <c r="EQ216" s="175"/>
      <c r="ER216" s="175"/>
      <c r="ES216" s="175"/>
    </row>
    <row r="217" spans="1:149" outlineLevel="1" x14ac:dyDescent="0.2">
      <c r="A217" s="122">
        <v>4</v>
      </c>
      <c r="B217" s="122">
        <v>0</v>
      </c>
      <c r="C217" s="104">
        <v>7.0847118322217351E-2</v>
      </c>
      <c r="D217" s="104">
        <f t="shared" si="13"/>
        <v>-7.0847118322217351E-2</v>
      </c>
      <c r="E217" s="104">
        <f t="shared" si="14"/>
        <v>0.14696397570880218</v>
      </c>
      <c r="F217" s="104">
        <f t="shared" si="15"/>
        <v>-0.38335880804906802</v>
      </c>
      <c r="G217" s="104">
        <f t="shared" si="16"/>
        <v>-0.27613248802141266</v>
      </c>
      <c r="H217" s="104">
        <v>6.3504277511484117E-2</v>
      </c>
      <c r="I217" s="104">
        <f t="shared" si="17"/>
        <v>3.9436499587732225E-4</v>
      </c>
      <c r="J217" s="104">
        <f t="shared" si="18"/>
        <v>-0.2853412812497203</v>
      </c>
      <c r="AV217" s="175"/>
      <c r="AW217" s="175"/>
      <c r="AX217" s="175"/>
      <c r="AY217" s="175"/>
      <c r="AZ217" s="175"/>
      <c r="BA217" s="175"/>
      <c r="BB217" s="175"/>
      <c r="BC217" s="185"/>
      <c r="BD217" s="175"/>
      <c r="BE217" s="175"/>
      <c r="BF217" s="175"/>
      <c r="BG217" s="175">
        <f t="shared" si="19"/>
        <v>1</v>
      </c>
      <c r="BH217" s="175">
        <f t="shared" si="20"/>
        <v>7.0847118322217351E-2</v>
      </c>
      <c r="BI217" s="175" t="e">
        <f t="shared" si="21"/>
        <v>#N/A</v>
      </c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  <c r="EP217" s="175"/>
      <c r="EQ217" s="175"/>
      <c r="ER217" s="175"/>
      <c r="ES217" s="175"/>
    </row>
    <row r="218" spans="1:149" outlineLevel="1" x14ac:dyDescent="0.2">
      <c r="A218" s="122">
        <v>5</v>
      </c>
      <c r="B218" s="122">
        <v>1</v>
      </c>
      <c r="C218" s="104">
        <v>0.52383420484446719</v>
      </c>
      <c r="D218" s="104">
        <f t="shared" si="13"/>
        <v>0.47616579515553281</v>
      </c>
      <c r="E218" s="104">
        <f t="shared" si="14"/>
        <v>1.2931600953912985</v>
      </c>
      <c r="F218" s="104">
        <f t="shared" si="15"/>
        <v>1.1371719726546634</v>
      </c>
      <c r="G218" s="104">
        <f t="shared" si="16"/>
        <v>0.95341541844868605</v>
      </c>
      <c r="H218" s="104">
        <v>0.20924338958280855</v>
      </c>
      <c r="I218" s="104">
        <f t="shared" si="17"/>
        <v>2.1727131389037629E-2</v>
      </c>
      <c r="J218" s="104">
        <f t="shared" si="18"/>
        <v>1.0721628509390093</v>
      </c>
      <c r="AV218" s="175"/>
      <c r="AW218" s="175"/>
      <c r="AX218" s="175"/>
      <c r="AY218" s="175"/>
      <c r="AZ218" s="175"/>
      <c r="BA218" s="175"/>
      <c r="BB218" s="175"/>
      <c r="BC218" s="185"/>
      <c r="BD218" s="175"/>
      <c r="BE218" s="175"/>
      <c r="BF218" s="175"/>
      <c r="BG218" s="175">
        <f t="shared" si="19"/>
        <v>0</v>
      </c>
      <c r="BH218" s="175" t="e">
        <f t="shared" si="20"/>
        <v>#N/A</v>
      </c>
      <c r="BI218" s="175">
        <f t="shared" si="21"/>
        <v>0.52383420484446719</v>
      </c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  <c r="EQ218" s="175"/>
      <c r="ER218" s="175"/>
      <c r="ES218" s="175"/>
    </row>
    <row r="219" spans="1:149" outlineLevel="1" x14ac:dyDescent="0.2">
      <c r="A219" s="122">
        <v>6</v>
      </c>
      <c r="B219" s="122">
        <v>0</v>
      </c>
      <c r="C219" s="104">
        <v>4.1006510756954599E-2</v>
      </c>
      <c r="D219" s="104">
        <f t="shared" si="13"/>
        <v>-4.1006510756954599E-2</v>
      </c>
      <c r="E219" s="104">
        <f t="shared" si="14"/>
        <v>8.3741986464459045E-2</v>
      </c>
      <c r="F219" s="104">
        <f t="shared" si="15"/>
        <v>-0.28938207695788459</v>
      </c>
      <c r="G219" s="104">
        <f t="shared" si="16"/>
        <v>-0.20678478421507385</v>
      </c>
      <c r="H219" s="104">
        <v>9.8485070859314544E-2</v>
      </c>
      <c r="I219" s="104">
        <f t="shared" si="17"/>
        <v>3.7011243607509186E-4</v>
      </c>
      <c r="J219" s="104">
        <f t="shared" si="18"/>
        <v>-0.21778708270929931</v>
      </c>
      <c r="AV219" s="175"/>
      <c r="AW219" s="175"/>
      <c r="AX219" s="175"/>
      <c r="AY219" s="175"/>
      <c r="AZ219" s="175"/>
      <c r="BA219" s="175"/>
      <c r="BB219" s="175"/>
      <c r="BC219" s="185"/>
      <c r="BD219" s="175"/>
      <c r="BE219" s="175"/>
      <c r="BF219" s="175"/>
      <c r="BG219" s="175">
        <f t="shared" si="19"/>
        <v>1</v>
      </c>
      <c r="BH219" s="175">
        <f t="shared" si="20"/>
        <v>4.1006510756954599E-2</v>
      </c>
      <c r="BI219" s="175" t="e">
        <f t="shared" si="21"/>
        <v>#N/A</v>
      </c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  <c r="EQ219" s="175"/>
      <c r="ER219" s="175"/>
      <c r="ES219" s="175"/>
    </row>
    <row r="220" spans="1:149" outlineLevel="1" x14ac:dyDescent="0.2">
      <c r="A220" s="122">
        <v>7</v>
      </c>
      <c r="B220" s="122">
        <v>1</v>
      </c>
      <c r="C220" s="104">
        <v>0.97110739721525996</v>
      </c>
      <c r="D220" s="104">
        <f t="shared" si="13"/>
        <v>2.889260278474004E-2</v>
      </c>
      <c r="E220" s="104">
        <f t="shared" si="14"/>
        <v>5.8636424107934133E-2</v>
      </c>
      <c r="F220" s="104">
        <f t="shared" si="15"/>
        <v>0.24214959035260442</v>
      </c>
      <c r="G220" s="104">
        <f t="shared" si="16"/>
        <v>0.17248832399463596</v>
      </c>
      <c r="H220" s="104">
        <v>2.3375332999258112E-2</v>
      </c>
      <c r="I220" s="104">
        <f t="shared" si="17"/>
        <v>5.2082736781557877E-5</v>
      </c>
      <c r="J220" s="104">
        <f t="shared" si="18"/>
        <v>0.17454035610998211</v>
      </c>
      <c r="AV220" s="175"/>
      <c r="AW220" s="175"/>
      <c r="AX220" s="175"/>
      <c r="AY220" s="175"/>
      <c r="AZ220" s="175"/>
      <c r="BA220" s="175"/>
      <c r="BB220" s="175"/>
      <c r="BC220" s="185"/>
      <c r="BD220" s="175"/>
      <c r="BE220" s="175"/>
      <c r="BF220" s="175"/>
      <c r="BG220" s="175">
        <f t="shared" si="19"/>
        <v>0</v>
      </c>
      <c r="BH220" s="175" t="e">
        <f t="shared" si="20"/>
        <v>#N/A</v>
      </c>
      <c r="BI220" s="175">
        <f t="shared" si="21"/>
        <v>0.97110739721525996</v>
      </c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  <c r="ES220" s="175"/>
    </row>
    <row r="221" spans="1:149" outlineLevel="1" x14ac:dyDescent="0.2">
      <c r="A221" s="122">
        <v>8</v>
      </c>
      <c r="B221" s="122">
        <v>0</v>
      </c>
      <c r="C221" s="104">
        <v>0.34647360428402718</v>
      </c>
      <c r="D221" s="104">
        <f t="shared" si="13"/>
        <v>-0.34647360428402718</v>
      </c>
      <c r="E221" s="104">
        <f t="shared" si="14"/>
        <v>0.85074471086277981</v>
      </c>
      <c r="F221" s="104">
        <f t="shared" si="15"/>
        <v>-0.92235823347698254</v>
      </c>
      <c r="G221" s="104">
        <f t="shared" si="16"/>
        <v>-0.72812092197303657</v>
      </c>
      <c r="H221" s="104">
        <v>7.9959589615210963E-2</v>
      </c>
      <c r="I221" s="104">
        <f t="shared" si="17"/>
        <v>3.5771383344244127E-3</v>
      </c>
      <c r="J221" s="104">
        <f t="shared" si="18"/>
        <v>-0.75910186570167426</v>
      </c>
      <c r="AV221" s="175"/>
      <c r="AW221" s="175"/>
      <c r="AX221" s="175"/>
      <c r="AY221" s="175"/>
      <c r="AZ221" s="175"/>
      <c r="BA221" s="175"/>
      <c r="BB221" s="175"/>
      <c r="BC221" s="185"/>
      <c r="BD221" s="175"/>
      <c r="BE221" s="175"/>
      <c r="BF221" s="175"/>
      <c r="BG221" s="175">
        <f t="shared" si="19"/>
        <v>1</v>
      </c>
      <c r="BH221" s="175">
        <f t="shared" si="20"/>
        <v>0.34647360428402718</v>
      </c>
      <c r="BI221" s="175" t="e">
        <f t="shared" si="21"/>
        <v>#N/A</v>
      </c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  <c r="ES221" s="175"/>
    </row>
    <row r="222" spans="1:149" outlineLevel="1" x14ac:dyDescent="0.2">
      <c r="A222" s="122">
        <v>9</v>
      </c>
      <c r="B222" s="122">
        <v>0</v>
      </c>
      <c r="C222" s="104">
        <v>0.1575726553630947</v>
      </c>
      <c r="D222" s="104">
        <f t="shared" si="13"/>
        <v>-0.1575726553630947</v>
      </c>
      <c r="E222" s="104">
        <f t="shared" si="14"/>
        <v>0.34293571658802363</v>
      </c>
      <c r="F222" s="104">
        <f t="shared" si="15"/>
        <v>-0.5856071350214439</v>
      </c>
      <c r="G222" s="104">
        <f t="shared" si="16"/>
        <v>-0.43248813675748876</v>
      </c>
      <c r="H222" s="104">
        <v>2.2790167668846607E-2</v>
      </c>
      <c r="I222" s="104">
        <f t="shared" si="17"/>
        <v>3.188542623779072E-4</v>
      </c>
      <c r="J222" s="104">
        <f t="shared" si="18"/>
        <v>-0.4375022442454824</v>
      </c>
      <c r="AV222" s="175"/>
      <c r="AW222" s="175"/>
      <c r="AX222" s="175"/>
      <c r="AY222" s="175"/>
      <c r="AZ222" s="175"/>
      <c r="BA222" s="175"/>
      <c r="BB222" s="175"/>
      <c r="BC222" s="185"/>
      <c r="BD222" s="175"/>
      <c r="BE222" s="175"/>
      <c r="BF222" s="175"/>
      <c r="BG222" s="175">
        <f t="shared" si="19"/>
        <v>1</v>
      </c>
      <c r="BH222" s="175">
        <f t="shared" si="20"/>
        <v>0.1575726553630947</v>
      </c>
      <c r="BI222" s="175" t="e">
        <f t="shared" si="21"/>
        <v>#N/A</v>
      </c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  <c r="ES222" s="175"/>
    </row>
    <row r="223" spans="1:149" outlineLevel="1" x14ac:dyDescent="0.2">
      <c r="A223" s="122">
        <v>10</v>
      </c>
      <c r="B223" s="122">
        <v>0</v>
      </c>
      <c r="C223" s="104">
        <v>0.55273331708645002</v>
      </c>
      <c r="D223" s="104">
        <f t="shared" si="13"/>
        <v>-0.55273331708645002</v>
      </c>
      <c r="E223" s="104">
        <f t="shared" si="14"/>
        <v>1.60920051239327</v>
      </c>
      <c r="F223" s="104">
        <f t="shared" si="15"/>
        <v>-1.2685426726733595</v>
      </c>
      <c r="G223" s="104">
        <f t="shared" si="16"/>
        <v>-1.1116665740847591</v>
      </c>
      <c r="H223" s="104">
        <v>0.30826975109842153</v>
      </c>
      <c r="I223" s="104">
        <f t="shared" si="17"/>
        <v>5.6869372443119834E-2</v>
      </c>
      <c r="J223" s="104">
        <f t="shared" si="18"/>
        <v>-1.3366144859707032</v>
      </c>
      <c r="AV223" s="175"/>
      <c r="AW223" s="175"/>
      <c r="AX223" s="175"/>
      <c r="AY223" s="175"/>
      <c r="AZ223" s="175"/>
      <c r="BA223" s="175"/>
      <c r="BB223" s="175"/>
      <c r="BC223" s="185"/>
      <c r="BD223" s="175"/>
      <c r="BE223" s="175"/>
      <c r="BF223" s="175"/>
      <c r="BG223" s="175">
        <f t="shared" si="19"/>
        <v>1</v>
      </c>
      <c r="BH223" s="175">
        <f t="shared" si="20"/>
        <v>0.55273331708645002</v>
      </c>
      <c r="BI223" s="175" t="e">
        <f t="shared" si="21"/>
        <v>#N/A</v>
      </c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  <c r="ES223" s="175"/>
    </row>
    <row r="224" spans="1:149" outlineLevel="1" x14ac:dyDescent="0.2">
      <c r="A224" s="122">
        <v>11</v>
      </c>
      <c r="B224" s="122">
        <v>0</v>
      </c>
      <c r="C224" s="104">
        <v>0.30167027615872311</v>
      </c>
      <c r="D224" s="104">
        <f t="shared" si="13"/>
        <v>-0.30167027615872311</v>
      </c>
      <c r="E224" s="104">
        <f t="shared" si="14"/>
        <v>0.71812780806214993</v>
      </c>
      <c r="F224" s="104">
        <f t="shared" si="15"/>
        <v>-0.84742421965751602</v>
      </c>
      <c r="G224" s="104">
        <f t="shared" si="16"/>
        <v>-0.65725817490021488</v>
      </c>
      <c r="H224" s="104">
        <v>6.3516496696540387E-2</v>
      </c>
      <c r="I224" s="104">
        <f t="shared" si="17"/>
        <v>2.2347566110012176E-3</v>
      </c>
      <c r="J224" s="104">
        <f t="shared" si="18"/>
        <v>-0.67918162981236119</v>
      </c>
      <c r="AV224" s="175"/>
      <c r="AW224" s="175"/>
      <c r="AX224" s="175"/>
      <c r="AY224" s="175"/>
      <c r="AZ224" s="175"/>
      <c r="BA224" s="175"/>
      <c r="BB224" s="175"/>
      <c r="BC224" s="185"/>
      <c r="BD224" s="175"/>
      <c r="BE224" s="175"/>
      <c r="BF224" s="175"/>
      <c r="BG224" s="175">
        <f t="shared" si="19"/>
        <v>1</v>
      </c>
      <c r="BH224" s="175">
        <f t="shared" si="20"/>
        <v>0.30167027615872311</v>
      </c>
      <c r="BI224" s="175" t="e">
        <f t="shared" si="21"/>
        <v>#N/A</v>
      </c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  <c r="ES224" s="175"/>
    </row>
    <row r="225" spans="1:149" outlineLevel="1" x14ac:dyDescent="0.2">
      <c r="A225" s="122">
        <v>12</v>
      </c>
      <c r="B225" s="122">
        <v>1</v>
      </c>
      <c r="C225" s="104">
        <v>0.91547765898444511</v>
      </c>
      <c r="D225" s="104">
        <f t="shared" si="13"/>
        <v>8.4522341015554892E-2</v>
      </c>
      <c r="E225" s="104">
        <f t="shared" si="14"/>
        <v>0.17661863648152049</v>
      </c>
      <c r="F225" s="104">
        <f t="shared" si="15"/>
        <v>0.42026020092499894</v>
      </c>
      <c r="G225" s="104">
        <f t="shared" si="16"/>
        <v>0.30385184896247919</v>
      </c>
      <c r="H225" s="104">
        <v>9.928465289014865E-2</v>
      </c>
      <c r="I225" s="104">
        <f t="shared" si="17"/>
        <v>8.0705424765259979E-4</v>
      </c>
      <c r="J225" s="104">
        <f t="shared" si="18"/>
        <v>0.32016075988988679</v>
      </c>
      <c r="AV225" s="175"/>
      <c r="AW225" s="175"/>
      <c r="AX225" s="175"/>
      <c r="AY225" s="175"/>
      <c r="AZ225" s="175"/>
      <c r="BA225" s="175"/>
      <c r="BB225" s="175"/>
      <c r="BC225" s="185"/>
      <c r="BD225" s="175"/>
      <c r="BE225" s="175"/>
      <c r="BF225" s="175"/>
      <c r="BG225" s="175">
        <f t="shared" si="19"/>
        <v>0</v>
      </c>
      <c r="BH225" s="175" t="e">
        <f t="shared" si="20"/>
        <v>#N/A</v>
      </c>
      <c r="BI225" s="175">
        <f t="shared" si="21"/>
        <v>0.91547765898444511</v>
      </c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  <c r="ES225" s="175"/>
    </row>
    <row r="226" spans="1:149" outlineLevel="1" x14ac:dyDescent="0.2">
      <c r="A226" s="122">
        <v>13</v>
      </c>
      <c r="B226" s="122">
        <v>1</v>
      </c>
      <c r="C226" s="104">
        <v>0.97028157094078749</v>
      </c>
      <c r="D226" s="104">
        <f t="shared" si="13"/>
        <v>2.9718429059212514E-2</v>
      </c>
      <c r="E226" s="104">
        <f t="shared" si="14"/>
        <v>6.0337940574399299E-2</v>
      </c>
      <c r="F226" s="104">
        <f t="shared" si="15"/>
        <v>0.24563782398970907</v>
      </c>
      <c r="G226" s="104">
        <f t="shared" si="16"/>
        <v>0.17501047072425613</v>
      </c>
      <c r="H226" s="104">
        <v>2.20040440338596E-2</v>
      </c>
      <c r="I226" s="104">
        <f t="shared" si="17"/>
        <v>5.0330172350733939E-5</v>
      </c>
      <c r="J226" s="104">
        <f t="shared" si="18"/>
        <v>0.17696830996942664</v>
      </c>
      <c r="AV226" s="175"/>
      <c r="AW226" s="175"/>
      <c r="AX226" s="175"/>
      <c r="AY226" s="175"/>
      <c r="AZ226" s="175"/>
      <c r="BA226" s="175"/>
      <c r="BB226" s="175"/>
      <c r="BC226" s="185"/>
      <c r="BD226" s="175"/>
      <c r="BE226" s="175"/>
      <c r="BF226" s="175"/>
      <c r="BG226" s="175">
        <f t="shared" si="19"/>
        <v>0</v>
      </c>
      <c r="BH226" s="175" t="e">
        <f t="shared" si="20"/>
        <v>#N/A</v>
      </c>
      <c r="BI226" s="175">
        <f t="shared" si="21"/>
        <v>0.97028157094078749</v>
      </c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  <c r="ES226" s="175"/>
    </row>
    <row r="227" spans="1:149" outlineLevel="1" x14ac:dyDescent="0.2">
      <c r="A227" s="122">
        <v>14</v>
      </c>
      <c r="B227" s="122">
        <v>0</v>
      </c>
      <c r="C227" s="104">
        <v>0.12858677774213401</v>
      </c>
      <c r="D227" s="104">
        <f t="shared" si="13"/>
        <v>-0.12858677774213401</v>
      </c>
      <c r="E227" s="104">
        <f t="shared" si="14"/>
        <v>0.27527798366724304</v>
      </c>
      <c r="F227" s="104">
        <f t="shared" si="15"/>
        <v>-0.52466940416536878</v>
      </c>
      <c r="G227" s="104">
        <f t="shared" si="16"/>
        <v>-0.38413695021798006</v>
      </c>
      <c r="H227" s="104">
        <v>7.3864123479028182E-2</v>
      </c>
      <c r="I227" s="104">
        <f t="shared" si="17"/>
        <v>9.076705917571311E-4</v>
      </c>
      <c r="J227" s="104">
        <f t="shared" si="18"/>
        <v>-0.39916157719652962</v>
      </c>
      <c r="AV227" s="175"/>
      <c r="AW227" s="175"/>
      <c r="AX227" s="175"/>
      <c r="AY227" s="175"/>
      <c r="AZ227" s="175"/>
      <c r="BA227" s="175"/>
      <c r="BB227" s="175"/>
      <c r="BC227" s="185"/>
      <c r="BD227" s="175"/>
      <c r="BE227" s="175"/>
      <c r="BF227" s="175"/>
      <c r="BG227" s="175">
        <f t="shared" si="19"/>
        <v>1</v>
      </c>
      <c r="BH227" s="175">
        <f t="shared" si="20"/>
        <v>0.12858677774213401</v>
      </c>
      <c r="BI227" s="175" t="e">
        <f t="shared" si="21"/>
        <v>#N/A</v>
      </c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  <c r="ES227" s="175"/>
    </row>
    <row r="228" spans="1:149" outlineLevel="1" x14ac:dyDescent="0.2">
      <c r="A228" s="122">
        <v>15</v>
      </c>
      <c r="B228" s="122">
        <v>0</v>
      </c>
      <c r="C228" s="104">
        <v>0.14683882264361361</v>
      </c>
      <c r="D228" s="104">
        <f t="shared" si="13"/>
        <v>-0.14683882264361361</v>
      </c>
      <c r="E228" s="104">
        <f t="shared" si="14"/>
        <v>0.31761359163088176</v>
      </c>
      <c r="F228" s="104">
        <f t="shared" si="15"/>
        <v>-0.56357217073847943</v>
      </c>
      <c r="G228" s="104">
        <f t="shared" si="16"/>
        <v>-0.41486319186296106</v>
      </c>
      <c r="H228" s="104">
        <v>0.28063850080214303</v>
      </c>
      <c r="I228" s="104">
        <f t="shared" si="17"/>
        <v>6.66706430686579E-3</v>
      </c>
      <c r="J228" s="104">
        <f t="shared" si="18"/>
        <v>-0.48913789386350043</v>
      </c>
      <c r="AV228" s="175"/>
      <c r="AW228" s="175"/>
      <c r="AX228" s="175"/>
      <c r="AY228" s="175"/>
      <c r="AZ228" s="175"/>
      <c r="BA228" s="175"/>
      <c r="BB228" s="175"/>
      <c r="BC228" s="185"/>
      <c r="BD228" s="175"/>
      <c r="BE228" s="175"/>
      <c r="BF228" s="175"/>
      <c r="BG228" s="175">
        <f t="shared" si="19"/>
        <v>1</v>
      </c>
      <c r="BH228" s="175">
        <f t="shared" si="20"/>
        <v>0.14683882264361361</v>
      </c>
      <c r="BI228" s="175" t="e">
        <f t="shared" si="21"/>
        <v>#N/A</v>
      </c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  <c r="ES228" s="175"/>
    </row>
    <row r="229" spans="1:149" outlineLevel="1" x14ac:dyDescent="0.2">
      <c r="A229" s="122">
        <v>16</v>
      </c>
      <c r="B229" s="122">
        <v>0</v>
      </c>
      <c r="C229" s="104">
        <v>0.54617150658672053</v>
      </c>
      <c r="D229" s="104">
        <f t="shared" si="13"/>
        <v>-0.54617150658672053</v>
      </c>
      <c r="E229" s="104">
        <f t="shared" si="14"/>
        <v>1.5800718402503682</v>
      </c>
      <c r="F229" s="104">
        <f t="shared" si="15"/>
        <v>-1.2570090851900666</v>
      </c>
      <c r="G229" s="104">
        <f t="shared" si="16"/>
        <v>-1.0970303432234165</v>
      </c>
      <c r="H229" s="104">
        <v>0.18591311669041355</v>
      </c>
      <c r="I229" s="104">
        <f t="shared" si="17"/>
        <v>2.4114472222840584E-2</v>
      </c>
      <c r="J229" s="104">
        <f t="shared" si="18"/>
        <v>-1.2158591330563575</v>
      </c>
      <c r="AV229" s="175"/>
      <c r="AW229" s="175"/>
      <c r="AX229" s="175"/>
      <c r="AY229" s="175"/>
      <c r="AZ229" s="175"/>
      <c r="BA229" s="175"/>
      <c r="BB229" s="175"/>
      <c r="BC229" s="185"/>
      <c r="BD229" s="175"/>
      <c r="BE229" s="175"/>
      <c r="BF229" s="175"/>
      <c r="BG229" s="175">
        <f t="shared" si="19"/>
        <v>1</v>
      </c>
      <c r="BH229" s="175">
        <f t="shared" si="20"/>
        <v>0.54617150658672053</v>
      </c>
      <c r="BI229" s="175" t="e">
        <f t="shared" si="21"/>
        <v>#N/A</v>
      </c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  <c r="ES229" s="175"/>
    </row>
    <row r="230" spans="1:149" outlineLevel="1" x14ac:dyDescent="0.2">
      <c r="A230" s="122">
        <v>17</v>
      </c>
      <c r="B230" s="122">
        <v>0</v>
      </c>
      <c r="C230" s="104">
        <v>0.1821238084580829</v>
      </c>
      <c r="D230" s="104">
        <f t="shared" si="13"/>
        <v>-0.1821238084580829</v>
      </c>
      <c r="E230" s="104">
        <f t="shared" si="14"/>
        <v>0.40208861783591487</v>
      </c>
      <c r="F230" s="104">
        <f t="shared" si="15"/>
        <v>-0.63410457957336575</v>
      </c>
      <c r="G230" s="104">
        <f t="shared" si="16"/>
        <v>-0.47188870107709702</v>
      </c>
      <c r="H230" s="104">
        <v>0.16071996376129735</v>
      </c>
      <c r="I230" s="104">
        <f t="shared" si="17"/>
        <v>3.629168744925599E-3</v>
      </c>
      <c r="J230" s="104">
        <f t="shared" si="18"/>
        <v>-0.51509357447442028</v>
      </c>
      <c r="AV230" s="175"/>
      <c r="AW230" s="175"/>
      <c r="AX230" s="175"/>
      <c r="AY230" s="175"/>
      <c r="AZ230" s="175"/>
      <c r="BA230" s="175"/>
      <c r="BB230" s="175"/>
      <c r="BC230" s="185"/>
      <c r="BD230" s="175"/>
      <c r="BE230" s="175"/>
      <c r="BF230" s="175"/>
      <c r="BG230" s="175">
        <f t="shared" si="19"/>
        <v>1</v>
      </c>
      <c r="BH230" s="175">
        <f t="shared" si="20"/>
        <v>0.1821238084580829</v>
      </c>
      <c r="BI230" s="175" t="e">
        <f t="shared" si="21"/>
        <v>#N/A</v>
      </c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  <c r="ES230" s="175"/>
    </row>
    <row r="231" spans="1:149" outlineLevel="1" x14ac:dyDescent="0.2">
      <c r="A231" s="122">
        <v>18</v>
      </c>
      <c r="B231" s="122">
        <v>0</v>
      </c>
      <c r="C231" s="104">
        <v>0.18838559982669509</v>
      </c>
      <c r="D231" s="104">
        <f t="shared" si="13"/>
        <v>-0.18838559982669509</v>
      </c>
      <c r="E231" s="104">
        <f t="shared" si="14"/>
        <v>0.41745985648787537</v>
      </c>
      <c r="F231" s="104">
        <f t="shared" si="15"/>
        <v>-0.6461113344369338</v>
      </c>
      <c r="G231" s="104">
        <f t="shared" si="16"/>
        <v>-0.48178023505298184</v>
      </c>
      <c r="H231" s="104">
        <v>4.2667335387685683E-2</v>
      </c>
      <c r="I231" s="104">
        <f t="shared" si="17"/>
        <v>7.7186205135303684E-4</v>
      </c>
      <c r="J231" s="104">
        <f t="shared" si="18"/>
        <v>-0.49239942876530174</v>
      </c>
      <c r="AV231" s="175"/>
      <c r="AW231" s="175"/>
      <c r="AX231" s="175"/>
      <c r="AY231" s="175"/>
      <c r="AZ231" s="175"/>
      <c r="BA231" s="175"/>
      <c r="BB231" s="175"/>
      <c r="BC231" s="185"/>
      <c r="BD231" s="175"/>
      <c r="BE231" s="175"/>
      <c r="BF231" s="175"/>
      <c r="BG231" s="175">
        <f t="shared" si="19"/>
        <v>1</v>
      </c>
      <c r="BH231" s="175">
        <f t="shared" si="20"/>
        <v>0.18838559982669509</v>
      </c>
      <c r="BI231" s="175" t="e">
        <f t="shared" si="21"/>
        <v>#N/A</v>
      </c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  <c r="ES231" s="175"/>
    </row>
    <row r="232" spans="1:149" outlineLevel="1" x14ac:dyDescent="0.2">
      <c r="A232" s="122">
        <v>19</v>
      </c>
      <c r="B232" s="122">
        <v>1</v>
      </c>
      <c r="C232" s="104">
        <v>0.95893811038468757</v>
      </c>
      <c r="D232" s="104">
        <f t="shared" si="13"/>
        <v>4.106188961531243E-2</v>
      </c>
      <c r="E232" s="104">
        <f t="shared" si="14"/>
        <v>8.3857483510096822E-2</v>
      </c>
      <c r="F232" s="104">
        <f t="shared" si="15"/>
        <v>0.28958156624705383</v>
      </c>
      <c r="G232" s="104">
        <f t="shared" si="16"/>
        <v>0.20693034230930726</v>
      </c>
      <c r="H232" s="104">
        <v>5.4965712186190549E-2</v>
      </c>
      <c r="I232" s="104">
        <f t="shared" si="17"/>
        <v>1.8824222361827475E-4</v>
      </c>
      <c r="J232" s="104">
        <f t="shared" si="18"/>
        <v>0.21286310518386517</v>
      </c>
      <c r="AV232" s="175"/>
      <c r="AW232" s="175"/>
      <c r="AX232" s="175"/>
      <c r="AY232" s="175"/>
      <c r="AZ232" s="175"/>
      <c r="BA232" s="175"/>
      <c r="BB232" s="175"/>
      <c r="BC232" s="185"/>
      <c r="BD232" s="175"/>
      <c r="BE232" s="175"/>
      <c r="BF232" s="175"/>
      <c r="BG232" s="175">
        <f t="shared" si="19"/>
        <v>0</v>
      </c>
      <c r="BH232" s="175" t="e">
        <f t="shared" si="20"/>
        <v>#N/A</v>
      </c>
      <c r="BI232" s="175">
        <f t="shared" si="21"/>
        <v>0.95893811038468757</v>
      </c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  <c r="ES232" s="175"/>
    </row>
    <row r="233" spans="1:149" outlineLevel="1" x14ac:dyDescent="0.2">
      <c r="A233" s="122">
        <v>20</v>
      </c>
      <c r="B233" s="122">
        <v>0</v>
      </c>
      <c r="C233" s="104">
        <v>0.16146495546764442</v>
      </c>
      <c r="D233" s="104">
        <f t="shared" si="13"/>
        <v>-0.16146495546764442</v>
      </c>
      <c r="E233" s="104">
        <f t="shared" si="14"/>
        <v>0.35219780855630411</v>
      </c>
      <c r="F233" s="104">
        <f t="shared" si="15"/>
        <v>-0.59346255868108821</v>
      </c>
      <c r="G233" s="104">
        <f t="shared" si="16"/>
        <v>-0.43881203459857593</v>
      </c>
      <c r="H233" s="104">
        <v>3.3896456424547944E-2</v>
      </c>
      <c r="I233" s="104">
        <f t="shared" si="17"/>
        <v>4.995005521728175E-4</v>
      </c>
      <c r="J233" s="104">
        <f t="shared" si="18"/>
        <v>-0.44644369326618399</v>
      </c>
      <c r="AV233" s="175"/>
      <c r="AW233" s="175"/>
      <c r="AX233" s="175"/>
      <c r="AY233" s="175"/>
      <c r="AZ233" s="175"/>
      <c r="BA233" s="175"/>
      <c r="BB233" s="175"/>
      <c r="BC233" s="185"/>
      <c r="BD233" s="175"/>
      <c r="BE233" s="175"/>
      <c r="BF233" s="175"/>
      <c r="BG233" s="175">
        <f t="shared" si="19"/>
        <v>1</v>
      </c>
      <c r="BH233" s="175">
        <f t="shared" si="20"/>
        <v>0.16146495546764442</v>
      </c>
      <c r="BI233" s="175" t="e">
        <f t="shared" si="21"/>
        <v>#N/A</v>
      </c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  <c r="ES233" s="175"/>
    </row>
    <row r="234" spans="1:149" outlineLevel="1" x14ac:dyDescent="0.2">
      <c r="A234" s="122">
        <v>21</v>
      </c>
      <c r="B234" s="122">
        <v>0</v>
      </c>
      <c r="C234" s="104">
        <v>0.32490452050708341</v>
      </c>
      <c r="D234" s="104">
        <f t="shared" si="13"/>
        <v>-0.32490452050708341</v>
      </c>
      <c r="E234" s="104">
        <f t="shared" si="14"/>
        <v>0.78580229402450752</v>
      </c>
      <c r="F234" s="104">
        <f t="shared" si="15"/>
        <v>-0.88645490242003144</v>
      </c>
      <c r="G234" s="104">
        <f t="shared" si="16"/>
        <v>-0.69373766939188497</v>
      </c>
      <c r="H234" s="104">
        <v>2.0498426652737101E-2</v>
      </c>
      <c r="I234" s="104">
        <f t="shared" si="17"/>
        <v>7.344678171867905E-4</v>
      </c>
      <c r="J234" s="104">
        <f t="shared" si="18"/>
        <v>-0.7009591480880949</v>
      </c>
      <c r="AV234" s="175"/>
      <c r="AW234" s="175"/>
      <c r="AX234" s="175"/>
      <c r="AY234" s="175"/>
      <c r="AZ234" s="175"/>
      <c r="BA234" s="175"/>
      <c r="BB234" s="175"/>
      <c r="BC234" s="185"/>
      <c r="BD234" s="175"/>
      <c r="BE234" s="175"/>
      <c r="BF234" s="175"/>
      <c r="BG234" s="175">
        <f t="shared" si="19"/>
        <v>1</v>
      </c>
      <c r="BH234" s="175">
        <f t="shared" si="20"/>
        <v>0.32490452050708341</v>
      </c>
      <c r="BI234" s="175" t="e">
        <f t="shared" si="21"/>
        <v>#N/A</v>
      </c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  <c r="ES234" s="175"/>
    </row>
    <row r="235" spans="1:149" outlineLevel="1" x14ac:dyDescent="0.2">
      <c r="A235" s="122">
        <v>22</v>
      </c>
      <c r="B235" s="122">
        <v>1</v>
      </c>
      <c r="C235" s="104">
        <v>0.88529146636517198</v>
      </c>
      <c r="D235" s="104">
        <f t="shared" si="13"/>
        <v>0.11470853363482802</v>
      </c>
      <c r="E235" s="104">
        <f t="shared" si="14"/>
        <v>0.24367669533855199</v>
      </c>
      <c r="F235" s="104">
        <f t="shared" si="15"/>
        <v>0.49363619735444036</v>
      </c>
      <c r="G235" s="104">
        <f t="shared" si="16"/>
        <v>0.35996039942873809</v>
      </c>
      <c r="H235" s="104">
        <v>0.11386303662278095</v>
      </c>
      <c r="I235" s="104">
        <f t="shared" si="17"/>
        <v>1.3420307626125809E-3</v>
      </c>
      <c r="J235" s="104">
        <f t="shared" si="18"/>
        <v>0.38238803859856968</v>
      </c>
      <c r="AV235" s="175"/>
      <c r="AW235" s="175"/>
      <c r="AX235" s="175"/>
      <c r="AY235" s="175"/>
      <c r="AZ235" s="175"/>
      <c r="BA235" s="175"/>
      <c r="BB235" s="175"/>
      <c r="BC235" s="185"/>
      <c r="BD235" s="175"/>
      <c r="BE235" s="175"/>
      <c r="BF235" s="175"/>
      <c r="BG235" s="175">
        <f t="shared" si="19"/>
        <v>0</v>
      </c>
      <c r="BH235" s="175" t="e">
        <f t="shared" si="20"/>
        <v>#N/A</v>
      </c>
      <c r="BI235" s="175">
        <f t="shared" si="21"/>
        <v>0.88529146636517198</v>
      </c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  <c r="ES235" s="175"/>
    </row>
    <row r="236" spans="1:149" outlineLevel="1" x14ac:dyDescent="0.2">
      <c r="A236" s="122">
        <v>23</v>
      </c>
      <c r="B236" s="122">
        <v>0</v>
      </c>
      <c r="C236" s="104">
        <v>0.1699558195507965</v>
      </c>
      <c r="D236" s="104">
        <f t="shared" si="13"/>
        <v>-0.1699558195507965</v>
      </c>
      <c r="E236" s="104">
        <f t="shared" si="14"/>
        <v>0.37255270030251819</v>
      </c>
      <c r="F236" s="104">
        <f t="shared" si="15"/>
        <v>-0.6103709530298097</v>
      </c>
      <c r="G236" s="104">
        <f t="shared" si="16"/>
        <v>-0.45249878303284746</v>
      </c>
      <c r="H236" s="104">
        <v>0.35262006516002442</v>
      </c>
      <c r="I236" s="104">
        <f t="shared" si="17"/>
        <v>1.2305389009931564E-2</v>
      </c>
      <c r="J236" s="104">
        <f t="shared" si="18"/>
        <v>-0.56239026995692998</v>
      </c>
      <c r="AV236" s="175"/>
      <c r="AW236" s="175"/>
      <c r="AX236" s="175"/>
      <c r="AY236" s="175"/>
      <c r="AZ236" s="175"/>
      <c r="BA236" s="175"/>
      <c r="BB236" s="175"/>
      <c r="BC236" s="185"/>
      <c r="BD236" s="175"/>
      <c r="BE236" s="175"/>
      <c r="BF236" s="175"/>
      <c r="BG236" s="175">
        <f t="shared" si="19"/>
        <v>1</v>
      </c>
      <c r="BH236" s="175">
        <f t="shared" si="20"/>
        <v>0.1699558195507965</v>
      </c>
      <c r="BI236" s="175" t="e">
        <f t="shared" si="21"/>
        <v>#N/A</v>
      </c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  <c r="ES236" s="175"/>
    </row>
    <row r="237" spans="1:149" outlineLevel="1" x14ac:dyDescent="0.2">
      <c r="A237" s="122">
        <v>24</v>
      </c>
      <c r="B237" s="122">
        <v>0</v>
      </c>
      <c r="C237" s="104">
        <v>0.77848241765334492</v>
      </c>
      <c r="D237" s="104">
        <f t="shared" si="13"/>
        <v>-0.77848241765334492</v>
      </c>
      <c r="E237" s="104">
        <f t="shared" si="14"/>
        <v>3.0145066282141055</v>
      </c>
      <c r="F237" s="104">
        <f t="shared" si="15"/>
        <v>-1.7362334601700617</v>
      </c>
      <c r="G237" s="104">
        <f t="shared" si="16"/>
        <v>-1.8746504598317522</v>
      </c>
      <c r="H237" s="104">
        <v>0.20704068967692629</v>
      </c>
      <c r="I237" s="104">
        <f t="shared" si="17"/>
        <v>8.2654493741369683E-2</v>
      </c>
      <c r="J237" s="104">
        <f t="shared" si="18"/>
        <v>-2.1052072229305669</v>
      </c>
      <c r="AV237" s="175"/>
      <c r="AW237" s="175"/>
      <c r="AX237" s="175"/>
      <c r="AY237" s="175"/>
      <c r="AZ237" s="175"/>
      <c r="BA237" s="175"/>
      <c r="BB237" s="175"/>
      <c r="BC237" s="185"/>
      <c r="BD237" s="175"/>
      <c r="BE237" s="175"/>
      <c r="BF237" s="175"/>
      <c r="BG237" s="175">
        <f t="shared" si="19"/>
        <v>1</v>
      </c>
      <c r="BH237" s="175">
        <f t="shared" si="20"/>
        <v>0.77848241765334492</v>
      </c>
      <c r="BI237" s="175" t="e">
        <f t="shared" si="21"/>
        <v>#N/A</v>
      </c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  <c r="ES237" s="175"/>
    </row>
    <row r="238" spans="1:149" outlineLevel="1" x14ac:dyDescent="0.2">
      <c r="A238" s="122">
        <v>25</v>
      </c>
      <c r="B238" s="122">
        <v>0</v>
      </c>
      <c r="C238" s="104">
        <v>0.35894602182834306</v>
      </c>
      <c r="D238" s="104">
        <f t="shared" si="13"/>
        <v>-0.35894602182834306</v>
      </c>
      <c r="E238" s="104">
        <f t="shared" si="14"/>
        <v>0.88928323258143016</v>
      </c>
      <c r="F238" s="104">
        <f t="shared" si="15"/>
        <v>-0.94301815071685136</v>
      </c>
      <c r="G238" s="104">
        <f t="shared" si="16"/>
        <v>-0.74828540128070087</v>
      </c>
      <c r="H238" s="104">
        <v>7.623684415763804E-2</v>
      </c>
      <c r="I238" s="104">
        <f t="shared" si="17"/>
        <v>3.5731409356980089E-3</v>
      </c>
      <c r="J238" s="104">
        <f t="shared" si="18"/>
        <v>-0.77855079797546833</v>
      </c>
      <c r="AV238" s="175"/>
      <c r="AW238" s="175"/>
      <c r="AX238" s="175"/>
      <c r="AY238" s="175"/>
      <c r="AZ238" s="175"/>
      <c r="BA238" s="175"/>
      <c r="BB238" s="175"/>
      <c r="BC238" s="185"/>
      <c r="BD238" s="175"/>
      <c r="BE238" s="175"/>
      <c r="BF238" s="175"/>
      <c r="BG238" s="175">
        <f t="shared" si="19"/>
        <v>1</v>
      </c>
      <c r="BH238" s="175">
        <f t="shared" si="20"/>
        <v>0.35894602182834306</v>
      </c>
      <c r="BI238" s="175" t="e">
        <f t="shared" si="21"/>
        <v>#N/A</v>
      </c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  <c r="ES238" s="175"/>
    </row>
    <row r="239" spans="1:149" outlineLevel="1" x14ac:dyDescent="0.2">
      <c r="A239" s="122">
        <v>26</v>
      </c>
      <c r="B239" s="122">
        <v>1</v>
      </c>
      <c r="C239" s="104">
        <v>0.89834971062556723</v>
      </c>
      <c r="D239" s="104">
        <f t="shared" si="13"/>
        <v>0.10165028937443277</v>
      </c>
      <c r="E239" s="104">
        <f t="shared" si="14"/>
        <v>0.21439170744260888</v>
      </c>
      <c r="F239" s="104">
        <f t="shared" si="15"/>
        <v>0.46302452142689904</v>
      </c>
      <c r="G239" s="104">
        <f t="shared" si="16"/>
        <v>0.33638110550589895</v>
      </c>
      <c r="H239" s="104">
        <v>3.3598570456824621E-2</v>
      </c>
      <c r="I239" s="104">
        <f t="shared" si="17"/>
        <v>2.907641263737789E-4</v>
      </c>
      <c r="J239" s="104">
        <f t="shared" si="18"/>
        <v>0.34217857367870891</v>
      </c>
      <c r="AV239" s="175"/>
      <c r="AW239" s="175"/>
      <c r="AX239" s="175"/>
      <c r="AY239" s="175"/>
      <c r="AZ239" s="175"/>
      <c r="BA239" s="175"/>
      <c r="BB239" s="175"/>
      <c r="BC239" s="185"/>
      <c r="BD239" s="175"/>
      <c r="BE239" s="175"/>
      <c r="BF239" s="175"/>
      <c r="BG239" s="175">
        <f t="shared" si="19"/>
        <v>0</v>
      </c>
      <c r="BH239" s="175" t="e">
        <f t="shared" si="20"/>
        <v>#N/A</v>
      </c>
      <c r="BI239" s="175">
        <f t="shared" si="21"/>
        <v>0.89834971062556723</v>
      </c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  <c r="ES239" s="175"/>
    </row>
    <row r="240" spans="1:149" outlineLevel="1" x14ac:dyDescent="0.2">
      <c r="A240" s="122">
        <v>27</v>
      </c>
      <c r="B240" s="122">
        <v>1</v>
      </c>
      <c r="C240" s="104">
        <v>0.91706979867832539</v>
      </c>
      <c r="D240" s="104">
        <f t="shared" si="13"/>
        <v>8.2930201321674613E-2</v>
      </c>
      <c r="E240" s="104">
        <f t="shared" si="14"/>
        <v>0.1731433865766433</v>
      </c>
      <c r="F240" s="104">
        <f t="shared" si="15"/>
        <v>0.41610501868716182</v>
      </c>
      <c r="G240" s="104">
        <f t="shared" si="16"/>
        <v>0.30071505016375155</v>
      </c>
      <c r="H240" s="104">
        <v>2.144067715172086E-2</v>
      </c>
      <c r="I240" s="104">
        <f t="shared" si="17"/>
        <v>1.4462603245862088E-4</v>
      </c>
      <c r="J240" s="104">
        <f t="shared" si="18"/>
        <v>0.30399160108205753</v>
      </c>
      <c r="AV240" s="175"/>
      <c r="AW240" s="175"/>
      <c r="AX240" s="175"/>
      <c r="AY240" s="175"/>
      <c r="AZ240" s="175"/>
      <c r="BA240" s="175"/>
      <c r="BB240" s="175"/>
      <c r="BC240" s="185"/>
      <c r="BD240" s="175"/>
      <c r="BE240" s="175"/>
      <c r="BF240" s="175"/>
      <c r="BG240" s="175">
        <f t="shared" si="19"/>
        <v>0</v>
      </c>
      <c r="BH240" s="175" t="e">
        <f t="shared" si="20"/>
        <v>#N/A</v>
      </c>
      <c r="BI240" s="175">
        <f t="shared" si="21"/>
        <v>0.91706979867832539</v>
      </c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  <c r="ES240" s="175"/>
    </row>
    <row r="241" spans="1:149" outlineLevel="1" x14ac:dyDescent="0.2">
      <c r="A241" s="122">
        <v>28</v>
      </c>
      <c r="B241" s="122">
        <v>0</v>
      </c>
      <c r="C241" s="104">
        <v>0.15001724645209952</v>
      </c>
      <c r="D241" s="104">
        <f t="shared" si="13"/>
        <v>-0.15001724645209952</v>
      </c>
      <c r="E241" s="104">
        <f t="shared" si="14"/>
        <v>0.32507843929453006</v>
      </c>
      <c r="F241" s="104">
        <f t="shared" si="15"/>
        <v>-0.5701565042113701</v>
      </c>
      <c r="G241" s="104">
        <f t="shared" si="16"/>
        <v>-0.42011243642812163</v>
      </c>
      <c r="H241" s="104">
        <v>3.2489562928271175E-2</v>
      </c>
      <c r="I241" s="104">
        <f t="shared" si="17"/>
        <v>4.3755796300359639E-4</v>
      </c>
      <c r="J241" s="104">
        <f t="shared" si="18"/>
        <v>-0.42710800248413761</v>
      </c>
      <c r="AV241" s="175"/>
      <c r="AW241" s="175"/>
      <c r="AX241" s="175"/>
      <c r="AY241" s="175"/>
      <c r="AZ241" s="175"/>
      <c r="BA241" s="175"/>
      <c r="BB241" s="175"/>
      <c r="BC241" s="185"/>
      <c r="BD241" s="175"/>
      <c r="BE241" s="175"/>
      <c r="BF241" s="175"/>
      <c r="BG241" s="175">
        <f t="shared" si="19"/>
        <v>1</v>
      </c>
      <c r="BH241" s="175">
        <f t="shared" si="20"/>
        <v>0.15001724645209952</v>
      </c>
      <c r="BI241" s="175" t="e">
        <f t="shared" si="21"/>
        <v>#N/A</v>
      </c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  <c r="ES241" s="175"/>
    </row>
    <row r="242" spans="1:149" outlineLevel="1" x14ac:dyDescent="0.2">
      <c r="A242" s="122">
        <v>29</v>
      </c>
      <c r="B242" s="122">
        <v>1</v>
      </c>
      <c r="C242" s="104">
        <v>0.72615152004733763</v>
      </c>
      <c r="D242" s="104">
        <f t="shared" si="13"/>
        <v>0.27384847995266237</v>
      </c>
      <c r="E242" s="104">
        <f t="shared" si="14"/>
        <v>0.63999316126779815</v>
      </c>
      <c r="F242" s="104">
        <f t="shared" si="15"/>
        <v>0.79999572578095579</v>
      </c>
      <c r="G242" s="104">
        <f t="shared" si="16"/>
        <v>0.61410345662601007</v>
      </c>
      <c r="H242" s="104">
        <v>0.39539594334408862</v>
      </c>
      <c r="I242" s="104">
        <f t="shared" si="17"/>
        <v>2.9137020788342221E-2</v>
      </c>
      <c r="J242" s="104">
        <f t="shared" si="18"/>
        <v>0.78977978512051339</v>
      </c>
      <c r="AV242" s="175"/>
      <c r="AW242" s="175"/>
      <c r="AX242" s="175"/>
      <c r="AY242" s="175"/>
      <c r="AZ242" s="175"/>
      <c r="BA242" s="175"/>
      <c r="BB242" s="175"/>
      <c r="BC242" s="185"/>
      <c r="BD242" s="175"/>
      <c r="BE242" s="175"/>
      <c r="BF242" s="175"/>
      <c r="BG242" s="175">
        <f t="shared" si="19"/>
        <v>0</v>
      </c>
      <c r="BH242" s="175" t="e">
        <f t="shared" si="20"/>
        <v>#N/A</v>
      </c>
      <c r="BI242" s="175">
        <f t="shared" si="21"/>
        <v>0.72615152004733763</v>
      </c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  <c r="ES242" s="175"/>
    </row>
    <row r="243" spans="1:149" outlineLevel="1" x14ac:dyDescent="0.2">
      <c r="A243" s="122">
        <v>30</v>
      </c>
      <c r="B243" s="122">
        <v>1</v>
      </c>
      <c r="C243" s="104">
        <v>0.1269689498473611</v>
      </c>
      <c r="D243" s="104">
        <f t="shared" si="13"/>
        <v>0.87303105015263893</v>
      </c>
      <c r="E243" s="104">
        <f t="shared" si="14"/>
        <v>4.1276254236136136</v>
      </c>
      <c r="F243" s="104">
        <f t="shared" si="15"/>
        <v>2.0316558329632541</v>
      </c>
      <c r="G243" s="104">
        <f t="shared" si="16"/>
        <v>2.6222016192753403</v>
      </c>
      <c r="H243" s="104">
        <v>7.0535748705438286E-2</v>
      </c>
      <c r="I243" s="104">
        <f t="shared" si="17"/>
        <v>4.0100337316074326E-2</v>
      </c>
      <c r="J243" s="104">
        <f t="shared" si="18"/>
        <v>2.7198799517868872</v>
      </c>
      <c r="AV243" s="175"/>
      <c r="AW243" s="175"/>
      <c r="AX243" s="175"/>
      <c r="AY243" s="175"/>
      <c r="AZ243" s="175"/>
      <c r="BA243" s="175"/>
      <c r="BB243" s="175"/>
      <c r="BC243" s="185"/>
      <c r="BD243" s="175"/>
      <c r="BE243" s="175"/>
      <c r="BF243" s="175"/>
      <c r="BG243" s="175">
        <f t="shared" si="19"/>
        <v>0</v>
      </c>
      <c r="BH243" s="175" t="e">
        <f t="shared" si="20"/>
        <v>#N/A</v>
      </c>
      <c r="BI243" s="175">
        <f t="shared" si="21"/>
        <v>0.1269689498473611</v>
      </c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  <c r="ES243" s="175"/>
    </row>
    <row r="244" spans="1:149" outlineLevel="1" x14ac:dyDescent="0.2">
      <c r="A244" s="122">
        <v>31</v>
      </c>
      <c r="B244" s="122">
        <v>1</v>
      </c>
      <c r="C244" s="104">
        <v>0.47585749969189506</v>
      </c>
      <c r="D244" s="104">
        <f t="shared" si="13"/>
        <v>0.52414250030810494</v>
      </c>
      <c r="E244" s="104">
        <f t="shared" si="14"/>
        <v>1.4852736799323154</v>
      </c>
      <c r="F244" s="104">
        <f t="shared" si="15"/>
        <v>1.2187180477585107</v>
      </c>
      <c r="G244" s="104">
        <f t="shared" si="16"/>
        <v>1.049509149019348</v>
      </c>
      <c r="H244" s="104">
        <v>4.6562166172237414E-2</v>
      </c>
      <c r="I244" s="104">
        <f t="shared" si="17"/>
        <v>4.0298866959380146E-3</v>
      </c>
      <c r="J244" s="104">
        <f t="shared" si="18"/>
        <v>1.0748306397114693</v>
      </c>
      <c r="AV244" s="175"/>
      <c r="AW244" s="175"/>
      <c r="AX244" s="175"/>
      <c r="AY244" s="175"/>
      <c r="AZ244" s="175"/>
      <c r="BA244" s="175"/>
      <c r="BB244" s="175"/>
      <c r="BC244" s="185"/>
      <c r="BD244" s="175"/>
      <c r="BE244" s="175"/>
      <c r="BF244" s="175"/>
      <c r="BG244" s="175">
        <f t="shared" si="19"/>
        <v>0</v>
      </c>
      <c r="BH244" s="175" t="e">
        <f t="shared" si="20"/>
        <v>#N/A</v>
      </c>
      <c r="BI244" s="175">
        <f t="shared" si="21"/>
        <v>0.47585749969189506</v>
      </c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  <c r="ES244" s="175"/>
    </row>
    <row r="245" spans="1:149" outlineLevel="1" x14ac:dyDescent="0.2">
      <c r="A245" s="122">
        <v>32</v>
      </c>
      <c r="B245" s="122">
        <v>0</v>
      </c>
      <c r="C245" s="104">
        <v>0.27076635556468004</v>
      </c>
      <c r="D245" s="104">
        <f t="shared" si="13"/>
        <v>-0.27076635556468004</v>
      </c>
      <c r="E245" s="104">
        <f t="shared" si="14"/>
        <v>0.63152219682265676</v>
      </c>
      <c r="F245" s="104">
        <f t="shared" si="15"/>
        <v>-0.7946837086682077</v>
      </c>
      <c r="G245" s="104">
        <f t="shared" si="16"/>
        <v>-0.60934605120405783</v>
      </c>
      <c r="H245" s="104">
        <v>2.8838489775687919E-2</v>
      </c>
      <c r="I245" s="104">
        <f t="shared" si="17"/>
        <v>8.109415563880845E-4</v>
      </c>
      <c r="J245" s="104">
        <f t="shared" si="18"/>
        <v>-0.6183270843901757</v>
      </c>
      <c r="AV245" s="175"/>
      <c r="AW245" s="175"/>
      <c r="AX245" s="175"/>
      <c r="AY245" s="175"/>
      <c r="AZ245" s="175"/>
      <c r="BA245" s="175"/>
      <c r="BB245" s="175"/>
      <c r="BC245" s="185"/>
      <c r="BD245" s="175"/>
      <c r="BE245" s="175"/>
      <c r="BF245" s="175"/>
      <c r="BG245" s="175">
        <f t="shared" si="19"/>
        <v>1</v>
      </c>
      <c r="BH245" s="175">
        <f t="shared" si="20"/>
        <v>0.27076635556468004</v>
      </c>
      <c r="BI245" s="175" t="e">
        <f t="shared" si="21"/>
        <v>#N/A</v>
      </c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  <c r="ES245" s="175"/>
    </row>
    <row r="246" spans="1:149" outlineLevel="1" x14ac:dyDescent="0.2">
      <c r="A246" s="122">
        <v>33</v>
      </c>
      <c r="B246" s="122">
        <v>1</v>
      </c>
      <c r="C246" s="104">
        <v>0.97110739721525996</v>
      </c>
      <c r="D246" s="104">
        <f t="shared" si="13"/>
        <v>2.889260278474004E-2</v>
      </c>
      <c r="E246" s="104">
        <f t="shared" si="14"/>
        <v>5.8636424107934133E-2</v>
      </c>
      <c r="F246" s="104">
        <f t="shared" si="15"/>
        <v>0.24214959035260442</v>
      </c>
      <c r="G246" s="104">
        <f t="shared" si="16"/>
        <v>0.17248832399463596</v>
      </c>
      <c r="H246" s="104">
        <v>2.3375332999258112E-2</v>
      </c>
      <c r="I246" s="104">
        <f t="shared" si="17"/>
        <v>5.2082736781557877E-5</v>
      </c>
      <c r="J246" s="104">
        <f t="shared" si="18"/>
        <v>0.17454035610998211</v>
      </c>
      <c r="AV246" s="175"/>
      <c r="AW246" s="175"/>
      <c r="AX246" s="175"/>
      <c r="AY246" s="175"/>
      <c r="AZ246" s="175"/>
      <c r="BA246" s="175"/>
      <c r="BB246" s="175"/>
      <c r="BC246" s="185"/>
      <c r="BD246" s="175"/>
      <c r="BE246" s="175"/>
      <c r="BF246" s="175"/>
      <c r="BG246" s="175">
        <f t="shared" si="19"/>
        <v>0</v>
      </c>
      <c r="BH246" s="175" t="e">
        <f t="shared" si="20"/>
        <v>#N/A</v>
      </c>
      <c r="BI246" s="175">
        <f t="shared" si="21"/>
        <v>0.97110739721525996</v>
      </c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  <c r="ES246" s="175"/>
    </row>
    <row r="247" spans="1:149" outlineLevel="1" x14ac:dyDescent="0.2">
      <c r="A247" s="122">
        <v>34</v>
      </c>
      <c r="B247" s="122">
        <v>0</v>
      </c>
      <c r="C247" s="104">
        <v>0.12858677774213401</v>
      </c>
      <c r="D247" s="104">
        <f t="shared" si="13"/>
        <v>-0.12858677774213401</v>
      </c>
      <c r="E247" s="104">
        <f t="shared" si="14"/>
        <v>0.27527798366724304</v>
      </c>
      <c r="F247" s="104">
        <f t="shared" si="15"/>
        <v>-0.52466940416536878</v>
      </c>
      <c r="G247" s="104">
        <f t="shared" si="16"/>
        <v>-0.38413695021798006</v>
      </c>
      <c r="H247" s="104">
        <v>7.3864123479028182E-2</v>
      </c>
      <c r="I247" s="104">
        <f t="shared" si="17"/>
        <v>9.076705917571311E-4</v>
      </c>
      <c r="J247" s="104">
        <f t="shared" si="18"/>
        <v>-0.39916157719652962</v>
      </c>
      <c r="AV247" s="175"/>
      <c r="AW247" s="175"/>
      <c r="AX247" s="175"/>
      <c r="AY247" s="175"/>
      <c r="AZ247" s="175"/>
      <c r="BA247" s="175"/>
      <c r="BB247" s="175"/>
      <c r="BC247" s="185"/>
      <c r="BD247" s="175"/>
      <c r="BE247" s="175"/>
      <c r="BF247" s="175"/>
      <c r="BG247" s="175">
        <f t="shared" si="19"/>
        <v>1</v>
      </c>
      <c r="BH247" s="175">
        <f t="shared" si="20"/>
        <v>0.12858677774213401</v>
      </c>
      <c r="BI247" s="175" t="e">
        <f t="shared" si="21"/>
        <v>#N/A</v>
      </c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  <c r="ES247" s="175"/>
    </row>
    <row r="248" spans="1:149" outlineLevel="1" x14ac:dyDescent="0.2">
      <c r="A248" s="122">
        <v>35</v>
      </c>
      <c r="B248" s="122">
        <v>0</v>
      </c>
      <c r="C248" s="104">
        <v>0.1928647770802559</v>
      </c>
      <c r="D248" s="104">
        <f t="shared" si="13"/>
        <v>-0.1928647770802559</v>
      </c>
      <c r="E248" s="104">
        <f t="shared" si="14"/>
        <v>0.428528124542429</v>
      </c>
      <c r="F248" s="104">
        <f t="shared" si="15"/>
        <v>-0.65462059587399857</v>
      </c>
      <c r="G248" s="104">
        <f t="shared" si="16"/>
        <v>-0.4888248883726598</v>
      </c>
      <c r="H248" s="104">
        <v>3.3631231722238183E-2</v>
      </c>
      <c r="I248" s="104">
        <f t="shared" si="17"/>
        <v>6.1466089760211086E-4</v>
      </c>
      <c r="J248" s="104">
        <f t="shared" si="18"/>
        <v>-0.49725810080468563</v>
      </c>
      <c r="AV248" s="175"/>
      <c r="AW248" s="175"/>
      <c r="AX248" s="175"/>
      <c r="AY248" s="175"/>
      <c r="AZ248" s="175"/>
      <c r="BA248" s="175"/>
      <c r="BB248" s="175"/>
      <c r="BC248" s="185"/>
      <c r="BD248" s="175"/>
      <c r="BE248" s="175"/>
      <c r="BF248" s="175"/>
      <c r="BG248" s="175">
        <f t="shared" si="19"/>
        <v>1</v>
      </c>
      <c r="BH248" s="175">
        <f t="shared" si="20"/>
        <v>0.1928647770802559</v>
      </c>
      <c r="BI248" s="175" t="e">
        <f t="shared" si="21"/>
        <v>#N/A</v>
      </c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  <c r="ES248" s="175"/>
    </row>
    <row r="249" spans="1:149" outlineLevel="1" x14ac:dyDescent="0.2">
      <c r="A249" s="122">
        <v>36</v>
      </c>
      <c r="B249" s="122">
        <v>0</v>
      </c>
      <c r="C249" s="104">
        <v>0.53663174300992744</v>
      </c>
      <c r="D249" s="104">
        <f t="shared" si="13"/>
        <v>-0.53663174300992744</v>
      </c>
      <c r="E249" s="104">
        <f t="shared" si="14"/>
        <v>1.5384663391346578</v>
      </c>
      <c r="F249" s="104">
        <f t="shared" si="15"/>
        <v>-1.2403492811037775</v>
      </c>
      <c r="G249" s="104">
        <f t="shared" si="16"/>
        <v>-1.0761555250679502</v>
      </c>
      <c r="H249" s="104">
        <v>0.4766793453837041</v>
      </c>
      <c r="I249" s="104">
        <f t="shared" si="17"/>
        <v>0.14398346676662116</v>
      </c>
      <c r="J249" s="104">
        <f t="shared" si="18"/>
        <v>-1.4876168939903585</v>
      </c>
      <c r="AV249" s="175"/>
      <c r="AW249" s="175"/>
      <c r="AX249" s="175"/>
      <c r="AY249" s="175"/>
      <c r="AZ249" s="175"/>
      <c r="BA249" s="175"/>
      <c r="BB249" s="175"/>
      <c r="BC249" s="185"/>
      <c r="BD249" s="175"/>
      <c r="BE249" s="175"/>
      <c r="BF249" s="175"/>
      <c r="BG249" s="175">
        <f t="shared" si="19"/>
        <v>1</v>
      </c>
      <c r="BH249" s="175">
        <f t="shared" si="20"/>
        <v>0.53663174300992744</v>
      </c>
      <c r="BI249" s="175" t="e">
        <f t="shared" si="21"/>
        <v>#N/A</v>
      </c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  <c r="ES249" s="175"/>
    </row>
    <row r="250" spans="1:149" outlineLevel="1" x14ac:dyDescent="0.2">
      <c r="A250" s="122">
        <v>37</v>
      </c>
      <c r="B250" s="122">
        <v>0</v>
      </c>
      <c r="C250" s="104">
        <v>1.1305686829415164E-2</v>
      </c>
      <c r="D250" s="104">
        <f t="shared" si="13"/>
        <v>-1.1305686829415164E-2</v>
      </c>
      <c r="E250" s="104">
        <f t="shared" si="14"/>
        <v>2.2740163841259351E-2</v>
      </c>
      <c r="F250" s="104">
        <f t="shared" si="15"/>
        <v>-0.15079842121607026</v>
      </c>
      <c r="G250" s="104">
        <f t="shared" si="16"/>
        <v>-0.10693440505774029</v>
      </c>
      <c r="H250" s="104">
        <v>2.4213780735793677E-2</v>
      </c>
      <c r="I250" s="104">
        <f t="shared" si="17"/>
        <v>2.0771130005204832E-5</v>
      </c>
      <c r="J250" s="104">
        <f t="shared" si="18"/>
        <v>-0.10825304401678325</v>
      </c>
      <c r="AV250" s="175"/>
      <c r="AW250" s="175"/>
      <c r="AX250" s="175"/>
      <c r="AY250" s="175"/>
      <c r="AZ250" s="175"/>
      <c r="BA250" s="175"/>
      <c r="BB250" s="175"/>
      <c r="BC250" s="185"/>
      <c r="BD250" s="175"/>
      <c r="BE250" s="175"/>
      <c r="BF250" s="175"/>
      <c r="BG250" s="175">
        <f t="shared" si="19"/>
        <v>1</v>
      </c>
      <c r="BH250" s="175">
        <f t="shared" si="20"/>
        <v>1.1305686829415164E-2</v>
      </c>
      <c r="BI250" s="175" t="e">
        <f t="shared" si="21"/>
        <v>#N/A</v>
      </c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  <c r="ES250" s="175"/>
    </row>
    <row r="251" spans="1:149" outlineLevel="1" x14ac:dyDescent="0.2">
      <c r="A251" s="122">
        <v>38</v>
      </c>
      <c r="B251" s="122">
        <v>0</v>
      </c>
      <c r="C251" s="104">
        <v>0.32344012205525985</v>
      </c>
      <c r="D251" s="104">
        <f t="shared" si="13"/>
        <v>-0.32344012205525985</v>
      </c>
      <c r="E251" s="104">
        <f t="shared" si="14"/>
        <v>0.7814686478277123</v>
      </c>
      <c r="F251" s="104">
        <f t="shared" si="15"/>
        <v>-0.88400715371976046</v>
      </c>
      <c r="G251" s="104">
        <f t="shared" si="16"/>
        <v>-0.69142300693190295</v>
      </c>
      <c r="H251" s="104">
        <v>0.42217739176310226</v>
      </c>
      <c r="I251" s="104">
        <f t="shared" si="17"/>
        <v>4.3178298975773174E-2</v>
      </c>
      <c r="J251" s="104">
        <f t="shared" si="18"/>
        <v>-0.90959185197677972</v>
      </c>
      <c r="AV251" s="175"/>
      <c r="AW251" s="175"/>
      <c r="AX251" s="175"/>
      <c r="AY251" s="175"/>
      <c r="AZ251" s="175"/>
      <c r="BA251" s="175"/>
      <c r="BB251" s="175"/>
      <c r="BC251" s="185"/>
      <c r="BD251" s="175"/>
      <c r="BE251" s="175"/>
      <c r="BF251" s="175"/>
      <c r="BG251" s="175">
        <f t="shared" si="19"/>
        <v>1</v>
      </c>
      <c r="BH251" s="175">
        <f t="shared" si="20"/>
        <v>0.32344012205525985</v>
      </c>
      <c r="BI251" s="175" t="e">
        <f t="shared" si="21"/>
        <v>#N/A</v>
      </c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  <c r="ES251" s="175"/>
    </row>
    <row r="252" spans="1:149" outlineLevel="1" x14ac:dyDescent="0.2">
      <c r="A252" s="122">
        <v>39</v>
      </c>
      <c r="B252" s="122">
        <v>1</v>
      </c>
      <c r="C252" s="104">
        <v>0.99523916787663214</v>
      </c>
      <c r="D252" s="104">
        <f t="shared" si="13"/>
        <v>4.7608321233678641E-3</v>
      </c>
      <c r="E252" s="104">
        <f t="shared" si="14"/>
        <v>9.5444019649195758E-3</v>
      </c>
      <c r="F252" s="104">
        <f t="shared" si="15"/>
        <v>9.76954551907077E-2</v>
      </c>
      <c r="G252" s="104">
        <f t="shared" si="16"/>
        <v>6.9163618100890098E-2</v>
      </c>
      <c r="H252" s="104">
        <v>4.8610598827038736E-3</v>
      </c>
      <c r="I252" s="104">
        <f t="shared" si="17"/>
        <v>1.6772233591547717E-6</v>
      </c>
      <c r="J252" s="104">
        <f t="shared" si="18"/>
        <v>6.933233771242206E-2</v>
      </c>
      <c r="AV252" s="175"/>
      <c r="AW252" s="175"/>
      <c r="AX252" s="175"/>
      <c r="AY252" s="175"/>
      <c r="AZ252" s="175"/>
      <c r="BA252" s="175"/>
      <c r="BB252" s="175"/>
      <c r="BC252" s="185"/>
      <c r="BD252" s="175"/>
      <c r="BE252" s="175"/>
      <c r="BF252" s="175"/>
      <c r="BG252" s="175">
        <f t="shared" si="19"/>
        <v>0</v>
      </c>
      <c r="BH252" s="175" t="e">
        <f t="shared" si="20"/>
        <v>#N/A</v>
      </c>
      <c r="BI252" s="175">
        <f t="shared" si="21"/>
        <v>0.99523916787663214</v>
      </c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  <c r="ES252" s="175"/>
    </row>
    <row r="253" spans="1:149" outlineLevel="1" x14ac:dyDescent="0.2">
      <c r="A253" s="122">
        <v>40</v>
      </c>
      <c r="B253" s="122">
        <v>1</v>
      </c>
      <c r="C253" s="104">
        <v>0.27847144563862408</v>
      </c>
      <c r="D253" s="104">
        <f t="shared" si="13"/>
        <v>0.72152855436137586</v>
      </c>
      <c r="E253" s="104">
        <f t="shared" si="14"/>
        <v>2.556879507992992</v>
      </c>
      <c r="F253" s="104">
        <f t="shared" si="15"/>
        <v>1.5990245489025463</v>
      </c>
      <c r="G253" s="104">
        <f t="shared" si="16"/>
        <v>1.6096684311705622</v>
      </c>
      <c r="H253" s="104">
        <v>9.5516477620852497E-2</v>
      </c>
      <c r="I253" s="104">
        <f t="shared" si="17"/>
        <v>2.1608359543833271E-2</v>
      </c>
      <c r="J253" s="104">
        <f t="shared" si="18"/>
        <v>1.6925289156908601</v>
      </c>
      <c r="AV253" s="175"/>
      <c r="AW253" s="175"/>
      <c r="AX253" s="175"/>
      <c r="AY253" s="175"/>
      <c r="AZ253" s="175"/>
      <c r="BA253" s="175"/>
      <c r="BB253" s="175"/>
      <c r="BC253" s="185"/>
      <c r="BD253" s="175"/>
      <c r="BE253" s="175"/>
      <c r="BF253" s="175"/>
      <c r="BG253" s="175">
        <f t="shared" si="19"/>
        <v>0</v>
      </c>
      <c r="BH253" s="175" t="e">
        <f t="shared" si="20"/>
        <v>#N/A</v>
      </c>
      <c r="BI253" s="175">
        <f t="shared" si="21"/>
        <v>0.27847144563862408</v>
      </c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  <c r="ES253" s="175"/>
    </row>
    <row r="254" spans="1:149" outlineLevel="1" x14ac:dyDescent="0.2">
      <c r="A254" s="122">
        <v>41</v>
      </c>
      <c r="B254" s="122">
        <v>0</v>
      </c>
      <c r="C254" s="104">
        <v>6.6191000653454601E-3</v>
      </c>
      <c r="D254" s="104">
        <f t="shared" si="13"/>
        <v>-6.6191000653454601E-3</v>
      </c>
      <c r="E254" s="104">
        <f t="shared" si="14"/>
        <v>1.3282206914061111E-2</v>
      </c>
      <c r="F254" s="104">
        <f t="shared" si="15"/>
        <v>-0.11524845731748912</v>
      </c>
      <c r="G254" s="104">
        <f t="shared" si="16"/>
        <v>-8.1628453878359472E-2</v>
      </c>
      <c r="H254" s="104">
        <v>1.8150691777251374E-2</v>
      </c>
      <c r="I254" s="104">
        <f t="shared" si="17"/>
        <v>8.9610440164783634E-6</v>
      </c>
      <c r="J254" s="104">
        <f t="shared" si="18"/>
        <v>-8.2379499942224224E-2</v>
      </c>
      <c r="AV254" s="175"/>
      <c r="AW254" s="175"/>
      <c r="AX254" s="175"/>
      <c r="AY254" s="175"/>
      <c r="AZ254" s="175"/>
      <c r="BA254" s="175"/>
      <c r="BB254" s="175"/>
      <c r="BC254" s="185"/>
      <c r="BD254" s="175"/>
      <c r="BE254" s="175"/>
      <c r="BF254" s="175"/>
      <c r="BG254" s="175">
        <f t="shared" si="19"/>
        <v>1</v>
      </c>
      <c r="BH254" s="175">
        <f t="shared" si="20"/>
        <v>6.6191000653454601E-3</v>
      </c>
      <c r="BI254" s="175" t="e">
        <f t="shared" si="21"/>
        <v>#N/A</v>
      </c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  <c r="ES254" s="175"/>
    </row>
    <row r="255" spans="1:149" outlineLevel="1" x14ac:dyDescent="0.2">
      <c r="A255" s="122">
        <v>42</v>
      </c>
      <c r="B255" s="122">
        <v>1</v>
      </c>
      <c r="C255" s="104">
        <v>0.75655739847118786</v>
      </c>
      <c r="D255" s="104">
        <f t="shared" si="13"/>
        <v>0.24344260152881214</v>
      </c>
      <c r="E255" s="104">
        <f t="shared" si="14"/>
        <v>0.55795374981867507</v>
      </c>
      <c r="F255" s="104">
        <f t="shared" si="15"/>
        <v>0.74696301770480922</v>
      </c>
      <c r="G255" s="104">
        <f t="shared" si="16"/>
        <v>0.567253715111944</v>
      </c>
      <c r="H255" s="104">
        <v>0.14622844083997782</v>
      </c>
      <c r="I255" s="104">
        <f t="shared" si="17"/>
        <v>4.6107878967827191E-3</v>
      </c>
      <c r="J255" s="104">
        <f t="shared" si="18"/>
        <v>0.61391254369868953</v>
      </c>
      <c r="AV255" s="175"/>
      <c r="AW255" s="175"/>
      <c r="AX255" s="175"/>
      <c r="AY255" s="175"/>
      <c r="AZ255" s="175"/>
      <c r="BA255" s="175"/>
      <c r="BB255" s="175"/>
      <c r="BC255" s="185"/>
      <c r="BD255" s="175"/>
      <c r="BE255" s="175"/>
      <c r="BF255" s="175"/>
      <c r="BG255" s="175">
        <f t="shared" si="19"/>
        <v>0</v>
      </c>
      <c r="BH255" s="175" t="e">
        <f t="shared" si="20"/>
        <v>#N/A</v>
      </c>
      <c r="BI255" s="175">
        <f t="shared" si="21"/>
        <v>0.75655739847118786</v>
      </c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  <c r="ES255" s="175"/>
    </row>
    <row r="256" spans="1:149" outlineLevel="1" x14ac:dyDescent="0.2">
      <c r="A256" s="122">
        <v>43</v>
      </c>
      <c r="B256" s="122">
        <v>0</v>
      </c>
      <c r="C256" s="104">
        <v>0.19742454814403623</v>
      </c>
      <c r="D256" s="104">
        <f t="shared" si="13"/>
        <v>-0.19742454814403623</v>
      </c>
      <c r="E256" s="104">
        <f t="shared" si="14"/>
        <v>0.43985881478669508</v>
      </c>
      <c r="F256" s="104">
        <f t="shared" si="15"/>
        <v>-0.66321852717388341</v>
      </c>
      <c r="G256" s="104">
        <f t="shared" si="16"/>
        <v>-0.49597254953031794</v>
      </c>
      <c r="H256" s="104">
        <v>3.6946618503778859E-2</v>
      </c>
      <c r="I256" s="104">
        <f t="shared" si="17"/>
        <v>6.9994065620672928E-4</v>
      </c>
      <c r="J256" s="104">
        <f t="shared" si="18"/>
        <v>-0.50539676780614229</v>
      </c>
      <c r="AV256" s="175"/>
      <c r="AW256" s="175"/>
      <c r="AX256" s="175"/>
      <c r="AY256" s="175"/>
      <c r="AZ256" s="175"/>
      <c r="BA256" s="175"/>
      <c r="BB256" s="175"/>
      <c r="BC256" s="185"/>
      <c r="BD256" s="175"/>
      <c r="BE256" s="175"/>
      <c r="BF256" s="175"/>
      <c r="BG256" s="175">
        <f t="shared" si="19"/>
        <v>1</v>
      </c>
      <c r="BH256" s="175">
        <f t="shared" si="20"/>
        <v>0.19742454814403623</v>
      </c>
      <c r="BI256" s="175" t="e">
        <f t="shared" si="21"/>
        <v>#N/A</v>
      </c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  <c r="ES256" s="175"/>
    </row>
    <row r="257" spans="1:149" outlineLevel="1" x14ac:dyDescent="0.2">
      <c r="A257" s="122">
        <v>44</v>
      </c>
      <c r="B257" s="122">
        <v>1</v>
      </c>
      <c r="C257" s="104">
        <v>0.91604732700129665</v>
      </c>
      <c r="D257" s="104">
        <f t="shared" si="13"/>
        <v>8.3952672998703348E-2</v>
      </c>
      <c r="E257" s="104">
        <f t="shared" si="14"/>
        <v>0.17537449722143739</v>
      </c>
      <c r="F257" s="104">
        <f t="shared" si="15"/>
        <v>0.41877738384664159</v>
      </c>
      <c r="G257" s="104">
        <f t="shared" si="16"/>
        <v>0.30273198480824587</v>
      </c>
      <c r="H257" s="104">
        <v>0.16115320906508968</v>
      </c>
      <c r="I257" s="104">
        <f t="shared" si="17"/>
        <v>1.4992092188148003E-3</v>
      </c>
      <c r="J257" s="104">
        <f t="shared" si="18"/>
        <v>0.33053464329165194</v>
      </c>
      <c r="AV257" s="175"/>
      <c r="AW257" s="175"/>
      <c r="AX257" s="175"/>
      <c r="AY257" s="175"/>
      <c r="AZ257" s="175"/>
      <c r="BA257" s="175"/>
      <c r="BB257" s="175"/>
      <c r="BC257" s="185"/>
      <c r="BD257" s="175"/>
      <c r="BE257" s="175"/>
      <c r="BF257" s="175"/>
      <c r="BG257" s="175">
        <f t="shared" si="19"/>
        <v>0</v>
      </c>
      <c r="BH257" s="175" t="e">
        <f t="shared" si="20"/>
        <v>#N/A</v>
      </c>
      <c r="BI257" s="175">
        <f t="shared" si="21"/>
        <v>0.91604732700129665</v>
      </c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  <c r="ES257" s="175"/>
    </row>
    <row r="258" spans="1:149" outlineLevel="1" x14ac:dyDescent="0.2">
      <c r="A258" s="122">
        <v>45</v>
      </c>
      <c r="B258" s="122">
        <v>0</v>
      </c>
      <c r="C258" s="104">
        <v>0.32490452050708341</v>
      </c>
      <c r="D258" s="104">
        <f t="shared" si="13"/>
        <v>-0.32490452050708341</v>
      </c>
      <c r="E258" s="104">
        <f t="shared" si="14"/>
        <v>0.78580229402450752</v>
      </c>
      <c r="F258" s="104">
        <f t="shared" si="15"/>
        <v>-0.88645490242003144</v>
      </c>
      <c r="G258" s="104">
        <f t="shared" si="16"/>
        <v>-0.69373766939188497</v>
      </c>
      <c r="H258" s="104">
        <v>2.0498426652737101E-2</v>
      </c>
      <c r="I258" s="104">
        <f t="shared" si="17"/>
        <v>7.344678171867905E-4</v>
      </c>
      <c r="J258" s="104">
        <f t="shared" si="18"/>
        <v>-0.7009591480880949</v>
      </c>
      <c r="AV258" s="175"/>
      <c r="AW258" s="175"/>
      <c r="AX258" s="175"/>
      <c r="AY258" s="175"/>
      <c r="AZ258" s="175"/>
      <c r="BA258" s="175"/>
      <c r="BB258" s="175"/>
      <c r="BC258" s="185"/>
      <c r="BD258" s="175"/>
      <c r="BE258" s="175"/>
      <c r="BF258" s="175"/>
      <c r="BG258" s="175">
        <f t="shared" si="19"/>
        <v>1</v>
      </c>
      <c r="BH258" s="175">
        <f t="shared" si="20"/>
        <v>0.32490452050708341</v>
      </c>
      <c r="BI258" s="175" t="e">
        <f t="shared" si="21"/>
        <v>#N/A</v>
      </c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  <c r="ES258" s="175"/>
    </row>
    <row r="259" spans="1:149" outlineLevel="1" x14ac:dyDescent="0.2">
      <c r="A259" s="122">
        <v>46</v>
      </c>
      <c r="B259" s="122">
        <v>0</v>
      </c>
      <c r="C259" s="104">
        <v>0.32809659664119395</v>
      </c>
      <c r="D259" s="104">
        <f t="shared" si="13"/>
        <v>-0.32809659664119395</v>
      </c>
      <c r="E259" s="104">
        <f t="shared" si="14"/>
        <v>0.79528138758613443</v>
      </c>
      <c r="F259" s="104">
        <f t="shared" si="15"/>
        <v>-0.8917855053689393</v>
      </c>
      <c r="G259" s="104">
        <f t="shared" si="16"/>
        <v>-0.69879122425818796</v>
      </c>
      <c r="H259" s="104">
        <v>2.4911337255478005E-2</v>
      </c>
      <c r="I259" s="104">
        <f t="shared" si="17"/>
        <v>9.1385159943355686E-4</v>
      </c>
      <c r="J259" s="104">
        <f t="shared" si="18"/>
        <v>-0.70766120691811107</v>
      </c>
      <c r="AV259" s="175"/>
      <c r="AW259" s="175"/>
      <c r="AX259" s="175"/>
      <c r="AY259" s="175"/>
      <c r="AZ259" s="175"/>
      <c r="BA259" s="175"/>
      <c r="BB259" s="175"/>
      <c r="BC259" s="185"/>
      <c r="BD259" s="175"/>
      <c r="BE259" s="175"/>
      <c r="BF259" s="175"/>
      <c r="BG259" s="175">
        <f t="shared" si="19"/>
        <v>1</v>
      </c>
      <c r="BH259" s="175">
        <f t="shared" si="20"/>
        <v>0.32809659664119395</v>
      </c>
      <c r="BI259" s="175" t="e">
        <f t="shared" si="21"/>
        <v>#N/A</v>
      </c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  <c r="ES259" s="175"/>
    </row>
    <row r="260" spans="1:149" outlineLevel="1" x14ac:dyDescent="0.2">
      <c r="A260" s="122">
        <v>47</v>
      </c>
      <c r="B260" s="122">
        <v>1</v>
      </c>
      <c r="C260" s="104">
        <v>0.98820346888368216</v>
      </c>
      <c r="D260" s="104">
        <f t="shared" si="13"/>
        <v>1.1796531116317843E-2</v>
      </c>
      <c r="E260" s="104">
        <f t="shared" si="14"/>
        <v>2.373332454272821E-2</v>
      </c>
      <c r="F260" s="104">
        <f t="shared" si="15"/>
        <v>0.15405623824671369</v>
      </c>
      <c r="G260" s="104">
        <f t="shared" si="16"/>
        <v>0.10925818249566625</v>
      </c>
      <c r="H260" s="104">
        <v>2.5644706753768929E-2</v>
      </c>
      <c r="I260" s="104">
        <f t="shared" si="17"/>
        <v>2.3032599050306409E-5</v>
      </c>
      <c r="J260" s="104">
        <f t="shared" si="18"/>
        <v>0.11068666373815181</v>
      </c>
      <c r="AV260" s="175"/>
      <c r="AW260" s="175"/>
      <c r="AX260" s="175"/>
      <c r="AY260" s="175"/>
      <c r="AZ260" s="175"/>
      <c r="BA260" s="175"/>
      <c r="BB260" s="175"/>
      <c r="BC260" s="185"/>
      <c r="BD260" s="175"/>
      <c r="BE260" s="175"/>
      <c r="BF260" s="175"/>
      <c r="BG260" s="175">
        <f t="shared" si="19"/>
        <v>0</v>
      </c>
      <c r="BH260" s="175" t="e">
        <f t="shared" si="20"/>
        <v>#N/A</v>
      </c>
      <c r="BI260" s="175">
        <f t="shared" si="21"/>
        <v>0.98820346888368216</v>
      </c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  <c r="ES260" s="175"/>
    </row>
    <row r="261" spans="1:149" outlineLevel="1" x14ac:dyDescent="0.2">
      <c r="A261" s="122">
        <v>48</v>
      </c>
      <c r="B261" s="122">
        <v>1</v>
      </c>
      <c r="C261" s="104">
        <v>0.95283334992615498</v>
      </c>
      <c r="D261" s="104">
        <f t="shared" si="13"/>
        <v>4.7166650073845018E-2</v>
      </c>
      <c r="E261" s="104">
        <f t="shared" si="14"/>
        <v>9.6630519064059742E-2</v>
      </c>
      <c r="F261" s="104">
        <f t="shared" si="15"/>
        <v>0.31085449822072664</v>
      </c>
      <c r="G261" s="104">
        <f t="shared" si="16"/>
        <v>0.22248925483616944</v>
      </c>
      <c r="H261" s="104">
        <v>5.0210542360403836E-2</v>
      </c>
      <c r="I261" s="104">
        <f t="shared" si="17"/>
        <v>1.968023456190535E-4</v>
      </c>
      <c r="J261" s="104">
        <f t="shared" si="18"/>
        <v>0.22829445814794111</v>
      </c>
      <c r="AV261" s="175"/>
      <c r="AW261" s="175"/>
      <c r="AX261" s="175"/>
      <c r="AY261" s="175"/>
      <c r="AZ261" s="175"/>
      <c r="BA261" s="175"/>
      <c r="BB261" s="175"/>
      <c r="BC261" s="185"/>
      <c r="BD261" s="175"/>
      <c r="BE261" s="175"/>
      <c r="BF261" s="175"/>
      <c r="BG261" s="175">
        <f t="shared" si="19"/>
        <v>0</v>
      </c>
      <c r="BH261" s="175" t="e">
        <f t="shared" si="20"/>
        <v>#N/A</v>
      </c>
      <c r="BI261" s="175">
        <f t="shared" si="21"/>
        <v>0.95283334992615498</v>
      </c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  <c r="ES261" s="175"/>
    </row>
    <row r="262" spans="1:149" outlineLevel="1" x14ac:dyDescent="0.2">
      <c r="A262" s="122">
        <v>49</v>
      </c>
      <c r="B262" s="122">
        <v>0</v>
      </c>
      <c r="C262" s="104">
        <v>0.30919102168668167</v>
      </c>
      <c r="D262" s="104">
        <f t="shared" si="13"/>
        <v>-0.30919102168668167</v>
      </c>
      <c r="E262" s="104">
        <f t="shared" si="14"/>
        <v>0.73978387162949522</v>
      </c>
      <c r="F262" s="104">
        <f t="shared" si="15"/>
        <v>-0.86010689546677577</v>
      </c>
      <c r="G262" s="104">
        <f t="shared" si="16"/>
        <v>-0.66901283609109596</v>
      </c>
      <c r="H262" s="104">
        <v>6.3281303341227502E-2</v>
      </c>
      <c r="I262" s="104">
        <f t="shared" si="17"/>
        <v>2.3056740048045545E-3</v>
      </c>
      <c r="J262" s="104">
        <f t="shared" si="18"/>
        <v>-0.69124158304926875</v>
      </c>
      <c r="AV262" s="175"/>
      <c r="AW262" s="175"/>
      <c r="AX262" s="175"/>
      <c r="AY262" s="175"/>
      <c r="AZ262" s="175"/>
      <c r="BA262" s="175"/>
      <c r="BB262" s="175"/>
      <c r="BC262" s="185"/>
      <c r="BD262" s="175"/>
      <c r="BE262" s="175"/>
      <c r="BF262" s="175"/>
      <c r="BG262" s="175">
        <f t="shared" si="19"/>
        <v>1</v>
      </c>
      <c r="BH262" s="175">
        <f t="shared" si="20"/>
        <v>0.30919102168668167</v>
      </c>
      <c r="BI262" s="175" t="e">
        <f t="shared" si="21"/>
        <v>#N/A</v>
      </c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  <c r="ES262" s="175"/>
    </row>
    <row r="263" spans="1:149" outlineLevel="1" x14ac:dyDescent="0.2">
      <c r="A263" s="122">
        <v>50</v>
      </c>
      <c r="B263" s="122">
        <v>0</v>
      </c>
      <c r="C263" s="104">
        <v>0.10220809664209105</v>
      </c>
      <c r="D263" s="104">
        <f t="shared" si="13"/>
        <v>-0.10220809664209105</v>
      </c>
      <c r="E263" s="104">
        <f t="shared" si="14"/>
        <v>0.21563394197745511</v>
      </c>
      <c r="F263" s="104">
        <f t="shared" si="15"/>
        <v>-0.46436401882300821</v>
      </c>
      <c r="G263" s="104">
        <f t="shared" si="16"/>
        <v>-0.33740755917446236</v>
      </c>
      <c r="H263" s="104">
        <v>7.1937651710402131E-2</v>
      </c>
      <c r="I263" s="104">
        <f t="shared" si="17"/>
        <v>6.7917787576197975E-4</v>
      </c>
      <c r="J263" s="104">
        <f t="shared" si="18"/>
        <v>-0.35024039285621006</v>
      </c>
      <c r="AV263" s="175"/>
      <c r="AW263" s="175"/>
      <c r="AX263" s="175"/>
      <c r="AY263" s="175"/>
      <c r="AZ263" s="175"/>
      <c r="BA263" s="175"/>
      <c r="BB263" s="175"/>
      <c r="BC263" s="185"/>
      <c r="BD263" s="175"/>
      <c r="BE263" s="175"/>
      <c r="BF263" s="175"/>
      <c r="BG263" s="175">
        <f t="shared" si="19"/>
        <v>1</v>
      </c>
      <c r="BH263" s="175">
        <f t="shared" si="20"/>
        <v>0.10220809664209105</v>
      </c>
      <c r="BI263" s="175" t="e">
        <f t="shared" si="21"/>
        <v>#N/A</v>
      </c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  <c r="ES263" s="175"/>
    </row>
    <row r="264" spans="1:149" outlineLevel="1" x14ac:dyDescent="0.2">
      <c r="A264" s="122">
        <v>51</v>
      </c>
      <c r="B264" s="122">
        <v>1</v>
      </c>
      <c r="C264" s="104">
        <v>0.9765857512395586</v>
      </c>
      <c r="D264" s="104">
        <f t="shared" si="13"/>
        <v>2.3414248760441403E-2</v>
      </c>
      <c r="E264" s="104">
        <f t="shared" si="14"/>
        <v>4.7385435262888576E-2</v>
      </c>
      <c r="F264" s="104">
        <f t="shared" si="15"/>
        <v>0.21768195897429943</v>
      </c>
      <c r="G264" s="104">
        <f t="shared" si="16"/>
        <v>0.15484062738409851</v>
      </c>
      <c r="H264" s="104">
        <v>1.8302398427877169E-2</v>
      </c>
      <c r="I264" s="104">
        <f t="shared" si="17"/>
        <v>3.2523281222445593E-5</v>
      </c>
      <c r="J264" s="104">
        <f t="shared" si="18"/>
        <v>0.15627735686624555</v>
      </c>
      <c r="AV264" s="175"/>
      <c r="AW264" s="175"/>
      <c r="AX264" s="175"/>
      <c r="AY264" s="175"/>
      <c r="AZ264" s="175"/>
      <c r="BA264" s="175"/>
      <c r="BB264" s="175"/>
      <c r="BC264" s="185"/>
      <c r="BD264" s="175"/>
      <c r="BE264" s="175"/>
      <c r="BF264" s="175"/>
      <c r="BG264" s="175">
        <f t="shared" si="19"/>
        <v>0</v>
      </c>
      <c r="BH264" s="175" t="e">
        <f t="shared" si="20"/>
        <v>#N/A</v>
      </c>
      <c r="BI264" s="175">
        <f t="shared" si="21"/>
        <v>0.9765857512395586</v>
      </c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  <c r="ES264" s="175"/>
    </row>
    <row r="265" spans="1:149" outlineLevel="1" x14ac:dyDescent="0.2">
      <c r="A265" s="122">
        <v>52</v>
      </c>
      <c r="B265" s="122">
        <v>0</v>
      </c>
      <c r="C265" s="104">
        <v>0.31856913362559192</v>
      </c>
      <c r="D265" s="104">
        <f t="shared" si="13"/>
        <v>-0.31856913362559192</v>
      </c>
      <c r="E265" s="104">
        <f t="shared" si="14"/>
        <v>0.7671209526313828</v>
      </c>
      <c r="F265" s="104">
        <f t="shared" si="15"/>
        <v>-0.87585441291996857</v>
      </c>
      <c r="G265" s="104">
        <f t="shared" si="16"/>
        <v>-0.68373993504587649</v>
      </c>
      <c r="H265" s="104">
        <v>2.4849393499963009E-2</v>
      </c>
      <c r="I265" s="104">
        <f t="shared" si="17"/>
        <v>8.726222051068552E-4</v>
      </c>
      <c r="J265" s="104">
        <f t="shared" si="18"/>
        <v>-0.69239687448190745</v>
      </c>
      <c r="AV265" s="175"/>
      <c r="AW265" s="175"/>
      <c r="AX265" s="175"/>
      <c r="AY265" s="175"/>
      <c r="AZ265" s="175"/>
      <c r="BA265" s="175"/>
      <c r="BB265" s="175"/>
      <c r="BC265" s="185"/>
      <c r="BD265" s="175"/>
      <c r="BE265" s="175"/>
      <c r="BF265" s="175"/>
      <c r="BG265" s="175">
        <f t="shared" si="19"/>
        <v>1</v>
      </c>
      <c r="BH265" s="175">
        <f t="shared" si="20"/>
        <v>0.31856913362559192</v>
      </c>
      <c r="BI265" s="175" t="e">
        <f t="shared" si="21"/>
        <v>#N/A</v>
      </c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  <c r="ES265" s="175"/>
    </row>
    <row r="266" spans="1:149" outlineLevel="1" x14ac:dyDescent="0.2">
      <c r="A266" s="122">
        <v>53</v>
      </c>
      <c r="B266" s="122">
        <v>1</v>
      </c>
      <c r="C266" s="104">
        <v>0.97285745244125554</v>
      </c>
      <c r="D266" s="104">
        <f t="shared" si="13"/>
        <v>2.7142547558744456E-2</v>
      </c>
      <c r="E266" s="104">
        <f t="shared" si="14"/>
        <v>5.5035421344775987E-2</v>
      </c>
      <c r="F266" s="104">
        <f t="shared" si="15"/>
        <v>0.23459629439694052</v>
      </c>
      <c r="G266" s="104">
        <f t="shared" si="16"/>
        <v>0.16703239129881128</v>
      </c>
      <c r="H266" s="104">
        <v>2.9931508838836569E-2</v>
      </c>
      <c r="I266" s="104">
        <f t="shared" si="17"/>
        <v>6.338655877626726E-5</v>
      </c>
      <c r="J266" s="104">
        <f t="shared" si="18"/>
        <v>0.16958971074639845</v>
      </c>
      <c r="AV266" s="175"/>
      <c r="AW266" s="175"/>
      <c r="AX266" s="175"/>
      <c r="AY266" s="175"/>
      <c r="AZ266" s="175"/>
      <c r="BA266" s="175"/>
      <c r="BB266" s="175"/>
      <c r="BC266" s="185"/>
      <c r="BD266" s="175"/>
      <c r="BE266" s="175"/>
      <c r="BF266" s="175"/>
      <c r="BG266" s="175">
        <f t="shared" si="19"/>
        <v>0</v>
      </c>
      <c r="BH266" s="175" t="e">
        <f t="shared" si="20"/>
        <v>#N/A</v>
      </c>
      <c r="BI266" s="175">
        <f t="shared" si="21"/>
        <v>0.97285745244125554</v>
      </c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  <c r="ES266" s="175"/>
    </row>
    <row r="267" spans="1:149" outlineLevel="1" x14ac:dyDescent="0.2">
      <c r="A267" s="122">
        <v>54</v>
      </c>
      <c r="B267" s="122">
        <v>0</v>
      </c>
      <c r="C267" s="104">
        <v>0.20412464648290676</v>
      </c>
      <c r="D267" s="104">
        <f t="shared" si="13"/>
        <v>-0.20412464648290676</v>
      </c>
      <c r="E267" s="104">
        <f t="shared" si="14"/>
        <v>0.45662539291668391</v>
      </c>
      <c r="F267" s="104">
        <f t="shared" si="15"/>
        <v>-0.67574062547451141</v>
      </c>
      <c r="G267" s="104">
        <f t="shared" si="16"/>
        <v>-0.50643672880312918</v>
      </c>
      <c r="H267" s="104">
        <v>0.20872860829504872</v>
      </c>
      <c r="I267" s="104">
        <f t="shared" si="17"/>
        <v>6.1073583534456211E-3</v>
      </c>
      <c r="J267" s="104">
        <f t="shared" si="18"/>
        <v>-0.56932789453567012</v>
      </c>
      <c r="AV267" s="175"/>
      <c r="AW267" s="175"/>
      <c r="AX267" s="175"/>
      <c r="AY267" s="175"/>
      <c r="AZ267" s="175"/>
      <c r="BA267" s="175"/>
      <c r="BB267" s="175"/>
      <c r="BC267" s="185"/>
      <c r="BD267" s="175"/>
      <c r="BE267" s="175"/>
      <c r="BF267" s="175"/>
      <c r="BG267" s="175">
        <f t="shared" si="19"/>
        <v>1</v>
      </c>
      <c r="BH267" s="175">
        <f t="shared" si="20"/>
        <v>0.20412464648290676</v>
      </c>
      <c r="BI267" s="175" t="e">
        <f t="shared" si="21"/>
        <v>#N/A</v>
      </c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  <c r="ES267" s="175"/>
    </row>
    <row r="268" spans="1:149" outlineLevel="1" x14ac:dyDescent="0.2">
      <c r="A268" s="122">
        <v>55</v>
      </c>
      <c r="B268" s="122">
        <v>0</v>
      </c>
      <c r="C268" s="104">
        <v>0.1575726553630947</v>
      </c>
      <c r="D268" s="104">
        <f t="shared" si="13"/>
        <v>-0.1575726553630947</v>
      </c>
      <c r="E268" s="104">
        <f t="shared" si="14"/>
        <v>0.34293571658802363</v>
      </c>
      <c r="F268" s="104">
        <f t="shared" si="15"/>
        <v>-0.5856071350214439</v>
      </c>
      <c r="G268" s="104">
        <f t="shared" si="16"/>
        <v>-0.43248813675748876</v>
      </c>
      <c r="H268" s="104">
        <v>2.2790167668846607E-2</v>
      </c>
      <c r="I268" s="104">
        <f t="shared" si="17"/>
        <v>3.188542623779072E-4</v>
      </c>
      <c r="J268" s="104">
        <f t="shared" si="18"/>
        <v>-0.4375022442454824</v>
      </c>
      <c r="AV268" s="175"/>
      <c r="AW268" s="175"/>
      <c r="AX268" s="175"/>
      <c r="AY268" s="175"/>
      <c r="AZ268" s="175"/>
      <c r="BA268" s="175"/>
      <c r="BB268" s="175"/>
      <c r="BC268" s="185"/>
      <c r="BD268" s="175"/>
      <c r="BE268" s="175"/>
      <c r="BF268" s="175"/>
      <c r="BG268" s="175">
        <f t="shared" si="19"/>
        <v>1</v>
      </c>
      <c r="BH268" s="175">
        <f t="shared" si="20"/>
        <v>0.1575726553630947</v>
      </c>
      <c r="BI268" s="175" t="e">
        <f t="shared" si="21"/>
        <v>#N/A</v>
      </c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  <c r="ES268" s="175"/>
    </row>
    <row r="269" spans="1:149" outlineLevel="1" x14ac:dyDescent="0.2">
      <c r="A269" s="122">
        <v>56</v>
      </c>
      <c r="B269" s="122">
        <v>1</v>
      </c>
      <c r="C269" s="104">
        <v>0.97756114034826946</v>
      </c>
      <c r="D269" s="104">
        <f t="shared" si="13"/>
        <v>2.2438859651730536E-2</v>
      </c>
      <c r="E269" s="104">
        <f t="shared" si="14"/>
        <v>4.5388882815552818E-2</v>
      </c>
      <c r="F269" s="104">
        <f t="shared" si="15"/>
        <v>0.21304666816346324</v>
      </c>
      <c r="G269" s="104">
        <f t="shared" si="16"/>
        <v>0.15150550956396899</v>
      </c>
      <c r="H269" s="104">
        <v>1.8495861179352195E-2</v>
      </c>
      <c r="I269" s="104">
        <f t="shared" si="17"/>
        <v>3.1478867806041199E-5</v>
      </c>
      <c r="J269" s="104">
        <f t="shared" si="18"/>
        <v>0.15292636258917605</v>
      </c>
      <c r="AV269" s="175"/>
      <c r="AW269" s="175"/>
      <c r="AX269" s="175"/>
      <c r="AY269" s="175"/>
      <c r="AZ269" s="175"/>
      <c r="BA269" s="175"/>
      <c r="BB269" s="175"/>
      <c r="BC269" s="185"/>
      <c r="BD269" s="175"/>
      <c r="BE269" s="175"/>
      <c r="BF269" s="175"/>
      <c r="BG269" s="175">
        <f t="shared" si="19"/>
        <v>0</v>
      </c>
      <c r="BH269" s="175" t="e">
        <f t="shared" si="20"/>
        <v>#N/A</v>
      </c>
      <c r="BI269" s="175">
        <f t="shared" si="21"/>
        <v>0.97756114034826946</v>
      </c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  <c r="ES269" s="175"/>
    </row>
    <row r="270" spans="1:149" outlineLevel="1" x14ac:dyDescent="0.2">
      <c r="A270" s="122">
        <v>57</v>
      </c>
      <c r="B270" s="122">
        <v>0</v>
      </c>
      <c r="C270" s="104">
        <v>0.4794793088494359</v>
      </c>
      <c r="D270" s="104">
        <f t="shared" si="13"/>
        <v>-0.4794793088494359</v>
      </c>
      <c r="E270" s="104">
        <f t="shared" si="14"/>
        <v>1.3058512785331395</v>
      </c>
      <c r="F270" s="104">
        <f t="shared" si="15"/>
        <v>-1.1427384996284755</v>
      </c>
      <c r="G270" s="104">
        <f t="shared" si="16"/>
        <v>-0.95976727199212752</v>
      </c>
      <c r="H270" s="104">
        <v>4.7934062900038717E-2</v>
      </c>
      <c r="I270" s="104">
        <f t="shared" si="17"/>
        <v>3.4794774322234128E-3</v>
      </c>
      <c r="J270" s="104">
        <f t="shared" si="18"/>
        <v>-0.98363148769089426</v>
      </c>
      <c r="AV270" s="175"/>
      <c r="AW270" s="175"/>
      <c r="AX270" s="175"/>
      <c r="AY270" s="175"/>
      <c r="AZ270" s="175"/>
      <c r="BA270" s="175"/>
      <c r="BB270" s="175"/>
      <c r="BC270" s="185"/>
      <c r="BD270" s="175"/>
      <c r="BE270" s="175"/>
      <c r="BF270" s="175"/>
      <c r="BG270" s="175">
        <f t="shared" si="19"/>
        <v>1</v>
      </c>
      <c r="BH270" s="175">
        <f t="shared" si="20"/>
        <v>0.4794793088494359</v>
      </c>
      <c r="BI270" s="175" t="e">
        <f t="shared" si="21"/>
        <v>#N/A</v>
      </c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  <c r="ES270" s="175"/>
    </row>
    <row r="271" spans="1:149" outlineLevel="1" x14ac:dyDescent="0.2">
      <c r="A271" s="122">
        <v>58</v>
      </c>
      <c r="B271" s="122">
        <v>1</v>
      </c>
      <c r="C271" s="104">
        <v>0.94346355857467812</v>
      </c>
      <c r="D271" s="104">
        <f t="shared" si="13"/>
        <v>5.6536441425321882E-2</v>
      </c>
      <c r="E271" s="104">
        <f t="shared" si="14"/>
        <v>0.11639507716336649</v>
      </c>
      <c r="F271" s="104">
        <f t="shared" si="15"/>
        <v>0.34116722756350221</v>
      </c>
      <c r="G271" s="104">
        <f t="shared" si="16"/>
        <v>0.24479450766861566</v>
      </c>
      <c r="H271" s="104">
        <v>4.2863709005480276E-2</v>
      </c>
      <c r="I271" s="104">
        <f t="shared" si="17"/>
        <v>2.0027073173522439E-4</v>
      </c>
      <c r="J271" s="104">
        <f t="shared" si="18"/>
        <v>0.25021582759663563</v>
      </c>
      <c r="AV271" s="175"/>
      <c r="AW271" s="175"/>
      <c r="AX271" s="175"/>
      <c r="AY271" s="175"/>
      <c r="AZ271" s="175"/>
      <c r="BA271" s="175"/>
      <c r="BB271" s="175"/>
      <c r="BC271" s="185"/>
      <c r="BD271" s="175"/>
      <c r="BE271" s="175"/>
      <c r="BF271" s="175"/>
      <c r="BG271" s="175">
        <f t="shared" si="19"/>
        <v>0</v>
      </c>
      <c r="BH271" s="175" t="e">
        <f t="shared" si="20"/>
        <v>#N/A</v>
      </c>
      <c r="BI271" s="175">
        <f t="shared" si="21"/>
        <v>0.94346355857467812</v>
      </c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  <c r="ES271" s="175"/>
    </row>
    <row r="272" spans="1:149" outlineLevel="1" x14ac:dyDescent="0.2">
      <c r="A272" s="122">
        <v>59</v>
      </c>
      <c r="B272" s="122">
        <v>0</v>
      </c>
      <c r="C272" s="104">
        <v>0.1575726553630947</v>
      </c>
      <c r="D272" s="104">
        <f t="shared" si="13"/>
        <v>-0.1575726553630947</v>
      </c>
      <c r="E272" s="104">
        <f t="shared" si="14"/>
        <v>0.34293571658802363</v>
      </c>
      <c r="F272" s="104">
        <f t="shared" si="15"/>
        <v>-0.5856071350214439</v>
      </c>
      <c r="G272" s="104">
        <f t="shared" si="16"/>
        <v>-0.43248813675748876</v>
      </c>
      <c r="H272" s="104">
        <v>2.2790167668846607E-2</v>
      </c>
      <c r="I272" s="104">
        <f t="shared" si="17"/>
        <v>3.188542623779072E-4</v>
      </c>
      <c r="J272" s="104">
        <f t="shared" si="18"/>
        <v>-0.4375022442454824</v>
      </c>
      <c r="AV272" s="175"/>
      <c r="AW272" s="175"/>
      <c r="AX272" s="175"/>
      <c r="AY272" s="175"/>
      <c r="AZ272" s="175"/>
      <c r="BA272" s="175"/>
      <c r="BB272" s="175"/>
      <c r="BC272" s="185"/>
      <c r="BD272" s="175"/>
      <c r="BE272" s="175"/>
      <c r="BF272" s="175"/>
      <c r="BG272" s="175">
        <f t="shared" si="19"/>
        <v>1</v>
      </c>
      <c r="BH272" s="175">
        <f t="shared" si="20"/>
        <v>0.1575726553630947</v>
      </c>
      <c r="BI272" s="175" t="e">
        <f t="shared" si="21"/>
        <v>#N/A</v>
      </c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  <c r="ES272" s="175"/>
    </row>
    <row r="273" spans="1:149" outlineLevel="1" x14ac:dyDescent="0.2">
      <c r="A273" s="122">
        <v>60</v>
      </c>
      <c r="B273" s="122">
        <v>1</v>
      </c>
      <c r="C273" s="104">
        <v>0.94554418657261807</v>
      </c>
      <c r="D273" s="104">
        <f t="shared" si="13"/>
        <v>5.4455813427381927E-2</v>
      </c>
      <c r="E273" s="104">
        <f t="shared" si="14"/>
        <v>0.11198931684889449</v>
      </c>
      <c r="F273" s="104">
        <f t="shared" si="15"/>
        <v>0.33464804922320179</v>
      </c>
      <c r="G273" s="104">
        <f t="shared" si="16"/>
        <v>0.23998340466325366</v>
      </c>
      <c r="H273" s="104">
        <v>6.4573008239484531E-2</v>
      </c>
      <c r="I273" s="104">
        <f t="shared" si="17"/>
        <v>3.0357472458852891E-4</v>
      </c>
      <c r="J273" s="104">
        <f t="shared" si="18"/>
        <v>0.24812827810089724</v>
      </c>
      <c r="AV273" s="175"/>
      <c r="AW273" s="175"/>
      <c r="AX273" s="175"/>
      <c r="AY273" s="175"/>
      <c r="AZ273" s="175"/>
      <c r="BA273" s="175"/>
      <c r="BB273" s="175"/>
      <c r="BC273" s="185"/>
      <c r="BD273" s="175"/>
      <c r="BE273" s="175"/>
      <c r="BF273" s="175"/>
      <c r="BG273" s="175">
        <f t="shared" si="19"/>
        <v>0</v>
      </c>
      <c r="BH273" s="175" t="e">
        <f t="shared" si="20"/>
        <v>#N/A</v>
      </c>
      <c r="BI273" s="175">
        <f t="shared" si="21"/>
        <v>0.94554418657261807</v>
      </c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  <c r="ES273" s="175"/>
    </row>
    <row r="274" spans="1:149" outlineLevel="1" x14ac:dyDescent="0.2">
      <c r="A274" s="122">
        <v>61</v>
      </c>
      <c r="B274" s="122">
        <v>1</v>
      </c>
      <c r="C274" s="104">
        <v>0.82351364041582509</v>
      </c>
      <c r="D274" s="104">
        <f t="shared" si="13"/>
        <v>0.17648635958417491</v>
      </c>
      <c r="E274" s="104">
        <f t="shared" si="14"/>
        <v>0.38835033109595946</v>
      </c>
      <c r="F274" s="104">
        <f t="shared" si="15"/>
        <v>0.62317760798664734</v>
      </c>
      <c r="G274" s="104">
        <f t="shared" si="16"/>
        <v>0.46293516762508358</v>
      </c>
      <c r="H274" s="104">
        <v>9.0475663738175768E-2</v>
      </c>
      <c r="I274" s="104">
        <f t="shared" si="17"/>
        <v>1.6742312424160315E-3</v>
      </c>
      <c r="J274" s="104">
        <f t="shared" si="18"/>
        <v>0.48541479814398503</v>
      </c>
      <c r="AV274" s="175"/>
      <c r="AW274" s="175"/>
      <c r="AX274" s="175"/>
      <c r="AY274" s="175"/>
      <c r="AZ274" s="175"/>
      <c r="BA274" s="175"/>
      <c r="BB274" s="175"/>
      <c r="BC274" s="185"/>
      <c r="BD274" s="175"/>
      <c r="BE274" s="175"/>
      <c r="BF274" s="175"/>
      <c r="BG274" s="175">
        <f t="shared" si="19"/>
        <v>0</v>
      </c>
      <c r="BH274" s="175" t="e">
        <f t="shared" si="20"/>
        <v>#N/A</v>
      </c>
      <c r="BI274" s="175">
        <f t="shared" si="21"/>
        <v>0.82351364041582509</v>
      </c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  <c r="ES274" s="175"/>
    </row>
    <row r="275" spans="1:149" outlineLevel="1" x14ac:dyDescent="0.2">
      <c r="A275" s="122">
        <v>62</v>
      </c>
      <c r="B275" s="122">
        <v>1</v>
      </c>
      <c r="C275" s="104">
        <v>0.9765857512395586</v>
      </c>
      <c r="D275" s="104">
        <f t="shared" si="13"/>
        <v>2.3414248760441403E-2</v>
      </c>
      <c r="E275" s="104">
        <f t="shared" si="14"/>
        <v>4.7385435262888576E-2</v>
      </c>
      <c r="F275" s="104">
        <f t="shared" si="15"/>
        <v>0.21768195897429943</v>
      </c>
      <c r="G275" s="104">
        <f t="shared" si="16"/>
        <v>0.15484062738409851</v>
      </c>
      <c r="H275" s="104">
        <v>1.8302398427877169E-2</v>
      </c>
      <c r="I275" s="104">
        <f t="shared" si="17"/>
        <v>3.2523281222445593E-5</v>
      </c>
      <c r="J275" s="104">
        <f t="shared" si="18"/>
        <v>0.15627735686624555</v>
      </c>
      <c r="AV275" s="175"/>
      <c r="AW275" s="175"/>
      <c r="AX275" s="175"/>
      <c r="AY275" s="175"/>
      <c r="AZ275" s="175"/>
      <c r="BA275" s="175"/>
      <c r="BB275" s="175"/>
      <c r="BC275" s="185"/>
      <c r="BD275" s="175"/>
      <c r="BE275" s="175"/>
      <c r="BF275" s="175"/>
      <c r="BG275" s="175">
        <f t="shared" si="19"/>
        <v>0</v>
      </c>
      <c r="BH275" s="175" t="e">
        <f t="shared" si="20"/>
        <v>#N/A</v>
      </c>
      <c r="BI275" s="175">
        <f t="shared" si="21"/>
        <v>0.9765857512395586</v>
      </c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  <c r="ES275" s="175"/>
    </row>
    <row r="276" spans="1:149" outlineLevel="1" x14ac:dyDescent="0.2">
      <c r="A276" s="122">
        <v>63</v>
      </c>
      <c r="B276" s="122">
        <v>0</v>
      </c>
      <c r="C276" s="104">
        <v>0.50642551187744345</v>
      </c>
      <c r="D276" s="104">
        <f t="shared" si="13"/>
        <v>-0.50642551187744345</v>
      </c>
      <c r="E276" s="104">
        <f t="shared" si="14"/>
        <v>1.4121629861075298</v>
      </c>
      <c r="F276" s="104">
        <f t="shared" si="15"/>
        <v>-1.1883446411321632</v>
      </c>
      <c r="G276" s="104">
        <f t="shared" si="16"/>
        <v>-1.0129346696869737</v>
      </c>
      <c r="H276" s="104">
        <v>0.11537710918622689</v>
      </c>
      <c r="I276" s="104">
        <f t="shared" si="17"/>
        <v>1.0805332696235686E-2</v>
      </c>
      <c r="J276" s="104">
        <f t="shared" si="18"/>
        <v>-1.0769668844013445</v>
      </c>
      <c r="AV276" s="175"/>
      <c r="AW276" s="175"/>
      <c r="AX276" s="175"/>
      <c r="AY276" s="175"/>
      <c r="AZ276" s="175"/>
      <c r="BA276" s="175"/>
      <c r="BB276" s="175"/>
      <c r="BC276" s="185"/>
      <c r="BD276" s="175"/>
      <c r="BE276" s="175"/>
      <c r="BF276" s="175"/>
      <c r="BG276" s="175">
        <f t="shared" si="19"/>
        <v>1</v>
      </c>
      <c r="BH276" s="175">
        <f t="shared" si="20"/>
        <v>0.50642551187744345</v>
      </c>
      <c r="BI276" s="175" t="e">
        <f t="shared" si="21"/>
        <v>#N/A</v>
      </c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  <c r="ES276" s="175"/>
    </row>
    <row r="277" spans="1:149" outlineLevel="1" x14ac:dyDescent="0.2">
      <c r="A277" s="122">
        <v>64</v>
      </c>
      <c r="B277" s="122">
        <v>1</v>
      </c>
      <c r="C277" s="104">
        <v>0.91020060103909373</v>
      </c>
      <c r="D277" s="104">
        <f t="shared" si="13"/>
        <v>8.9799398960906274E-2</v>
      </c>
      <c r="E277" s="104">
        <f t="shared" si="14"/>
        <v>0.18818052612484421</v>
      </c>
      <c r="F277" s="104">
        <f t="shared" si="15"/>
        <v>0.43379779405253344</v>
      </c>
      <c r="G277" s="104">
        <f t="shared" si="16"/>
        <v>0.31410015880200143</v>
      </c>
      <c r="H277" s="104">
        <v>3.2345905050103367E-2</v>
      </c>
      <c r="I277" s="104">
        <f t="shared" si="17"/>
        <v>2.4343740282454986E-4</v>
      </c>
      <c r="J277" s="104">
        <f t="shared" si="18"/>
        <v>0.31930674054166552</v>
      </c>
      <c r="AV277" s="175"/>
      <c r="AW277" s="175"/>
      <c r="AX277" s="175"/>
      <c r="AY277" s="175"/>
      <c r="AZ277" s="175"/>
      <c r="BA277" s="175"/>
      <c r="BB277" s="175"/>
      <c r="BC277" s="185"/>
      <c r="BD277" s="175"/>
      <c r="BE277" s="175"/>
      <c r="BF277" s="175"/>
      <c r="BG277" s="175">
        <f t="shared" si="19"/>
        <v>0</v>
      </c>
      <c r="BH277" s="175" t="e">
        <f t="shared" si="20"/>
        <v>#N/A</v>
      </c>
      <c r="BI277" s="175">
        <f t="shared" si="21"/>
        <v>0.91020060103909373</v>
      </c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  <c r="ES277" s="175"/>
    </row>
    <row r="278" spans="1:149" outlineLevel="1" x14ac:dyDescent="0.2">
      <c r="A278" s="122">
        <v>65</v>
      </c>
      <c r="B278" s="122">
        <v>0</v>
      </c>
      <c r="C278" s="104">
        <v>0.23140675704026389</v>
      </c>
      <c r="D278" s="104">
        <f t="shared" si="13"/>
        <v>-0.23140675704026389</v>
      </c>
      <c r="E278" s="104">
        <f t="shared" si="14"/>
        <v>0.52638678450259424</v>
      </c>
      <c r="F278" s="104">
        <f t="shared" si="15"/>
        <v>-0.72552517840705866</v>
      </c>
      <c r="G278" s="104">
        <f t="shared" si="16"/>
        <v>-0.54870603521999251</v>
      </c>
      <c r="H278" s="104">
        <v>6.4954484928302109E-2</v>
      </c>
      <c r="I278" s="104">
        <f t="shared" si="17"/>
        <v>1.5976994243315596E-3</v>
      </c>
      <c r="J278" s="104">
        <f t="shared" si="18"/>
        <v>-0.56744446126735404</v>
      </c>
      <c r="AV278" s="175"/>
      <c r="AW278" s="175"/>
      <c r="AX278" s="175"/>
      <c r="AY278" s="175"/>
      <c r="AZ278" s="175"/>
      <c r="BA278" s="175"/>
      <c r="BB278" s="175"/>
      <c r="BC278" s="185"/>
      <c r="BD278" s="175"/>
      <c r="BE278" s="175"/>
      <c r="BF278" s="175"/>
      <c r="BG278" s="175">
        <f t="shared" si="19"/>
        <v>1</v>
      </c>
      <c r="BH278" s="175">
        <f t="shared" si="20"/>
        <v>0.23140675704026389</v>
      </c>
      <c r="BI278" s="175" t="e">
        <f t="shared" si="21"/>
        <v>#N/A</v>
      </c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  <c r="ES278" s="175"/>
    </row>
    <row r="279" spans="1:149" outlineLevel="1" x14ac:dyDescent="0.2">
      <c r="A279" s="122">
        <v>66</v>
      </c>
      <c r="B279" s="122">
        <v>1</v>
      </c>
      <c r="C279" s="104">
        <v>0.94985871617161877</v>
      </c>
      <c r="D279" s="104">
        <f t="shared" ref="D279:D342" si="22">B279 - C279</f>
        <v>5.0141283828381233E-2</v>
      </c>
      <c r="E279" s="104">
        <f t="shared" ref="E279:E342" si="23">2*IF(B279=1,LN(1/C279),LN(1/(1-C279)))</f>
        <v>0.10288405053357609</v>
      </c>
      <c r="F279" s="104">
        <f t="shared" ref="F279:F342" si="24">SQRT(E279)*SIGN(D279)</f>
        <v>0.32075543726268474</v>
      </c>
      <c r="G279" s="104">
        <f t="shared" ref="G279:G342" si="25">D279/(SQRT(C279*(1-C279)))</f>
        <v>0.22975671787950228</v>
      </c>
      <c r="H279" s="104">
        <v>4.8796652803728614E-2</v>
      </c>
      <c r="I279" s="104">
        <f t="shared" ref="I279:I342" si="26">(G279^2/14)*H279/(1-H279)^2</f>
        <v>2.033535200958759E-4</v>
      </c>
      <c r="J279" s="104">
        <f t="shared" ref="J279:J342" si="27">G279/SQRT(1-H279)</f>
        <v>0.23557626598719994</v>
      </c>
      <c r="AV279" s="175"/>
      <c r="AW279" s="175"/>
      <c r="AX279" s="175"/>
      <c r="AY279" s="175"/>
      <c r="AZ279" s="175"/>
      <c r="BA279" s="175"/>
      <c r="BB279" s="175"/>
      <c r="BC279" s="185"/>
      <c r="BD279" s="175"/>
      <c r="BE279" s="175"/>
      <c r="BF279" s="175"/>
      <c r="BG279" s="175">
        <f t="shared" ref="BG279:BG342" si="28">1-B279</f>
        <v>0</v>
      </c>
      <c r="BH279" s="175" t="e">
        <f t="shared" ref="BH279:BH342" si="29">IF(B279=0,C279,NA())</f>
        <v>#N/A</v>
      </c>
      <c r="BI279" s="175">
        <f t="shared" ref="BI279:BI342" si="30">IF(B279=1,C279,NA())</f>
        <v>0.94985871617161877</v>
      </c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  <c r="ES279" s="175"/>
    </row>
    <row r="280" spans="1:149" outlineLevel="1" x14ac:dyDescent="0.2">
      <c r="A280" s="122">
        <v>67</v>
      </c>
      <c r="B280" s="122">
        <v>0</v>
      </c>
      <c r="C280" s="104">
        <v>0.34647360428402718</v>
      </c>
      <c r="D280" s="104">
        <f t="shared" si="22"/>
        <v>-0.34647360428402718</v>
      </c>
      <c r="E280" s="104">
        <f t="shared" si="23"/>
        <v>0.85074471086277981</v>
      </c>
      <c r="F280" s="104">
        <f t="shared" si="24"/>
        <v>-0.92235823347698254</v>
      </c>
      <c r="G280" s="104">
        <f t="shared" si="25"/>
        <v>-0.72812092197303657</v>
      </c>
      <c r="H280" s="104">
        <v>7.9959589615210963E-2</v>
      </c>
      <c r="I280" s="104">
        <f t="shared" si="26"/>
        <v>3.5771383344244127E-3</v>
      </c>
      <c r="J280" s="104">
        <f t="shared" si="27"/>
        <v>-0.75910186570167426</v>
      </c>
      <c r="AV280" s="175"/>
      <c r="AW280" s="175"/>
      <c r="AX280" s="175"/>
      <c r="AY280" s="175"/>
      <c r="AZ280" s="175"/>
      <c r="BA280" s="175"/>
      <c r="BB280" s="175"/>
      <c r="BC280" s="185"/>
      <c r="BD280" s="175"/>
      <c r="BE280" s="175"/>
      <c r="BF280" s="175"/>
      <c r="BG280" s="175">
        <f t="shared" si="28"/>
        <v>1</v>
      </c>
      <c r="BH280" s="175">
        <f t="shared" si="29"/>
        <v>0.34647360428402718</v>
      </c>
      <c r="BI280" s="175" t="e">
        <f t="shared" si="30"/>
        <v>#N/A</v>
      </c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  <c r="ES280" s="175"/>
    </row>
    <row r="281" spans="1:149" outlineLevel="1" x14ac:dyDescent="0.2">
      <c r="A281" s="122">
        <v>68</v>
      </c>
      <c r="B281" s="122">
        <v>0</v>
      </c>
      <c r="C281" s="104">
        <v>0.1575726553630947</v>
      </c>
      <c r="D281" s="104">
        <f t="shared" si="22"/>
        <v>-0.1575726553630947</v>
      </c>
      <c r="E281" s="104">
        <f t="shared" si="23"/>
        <v>0.34293571658802363</v>
      </c>
      <c r="F281" s="104">
        <f t="shared" si="24"/>
        <v>-0.5856071350214439</v>
      </c>
      <c r="G281" s="104">
        <f t="shared" si="25"/>
        <v>-0.43248813675748876</v>
      </c>
      <c r="H281" s="104">
        <v>2.2790167668846607E-2</v>
      </c>
      <c r="I281" s="104">
        <f t="shared" si="26"/>
        <v>3.188542623779072E-4</v>
      </c>
      <c r="J281" s="104">
        <f t="shared" si="27"/>
        <v>-0.4375022442454824</v>
      </c>
      <c r="AV281" s="175"/>
      <c r="AW281" s="175"/>
      <c r="AX281" s="175"/>
      <c r="AY281" s="175"/>
      <c r="AZ281" s="175"/>
      <c r="BA281" s="175"/>
      <c r="BB281" s="175"/>
      <c r="BC281" s="185"/>
      <c r="BD281" s="175"/>
      <c r="BE281" s="175"/>
      <c r="BF281" s="175"/>
      <c r="BG281" s="175">
        <f t="shared" si="28"/>
        <v>1</v>
      </c>
      <c r="BH281" s="175">
        <f t="shared" si="29"/>
        <v>0.1575726553630947</v>
      </c>
      <c r="BI281" s="175" t="e">
        <f t="shared" si="30"/>
        <v>#N/A</v>
      </c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  <c r="ES281" s="175"/>
    </row>
    <row r="282" spans="1:149" outlineLevel="1" x14ac:dyDescent="0.2">
      <c r="A282" s="122">
        <v>69</v>
      </c>
      <c r="B282" s="122">
        <v>0</v>
      </c>
      <c r="C282" s="104">
        <v>0.12858677774213401</v>
      </c>
      <c r="D282" s="104">
        <f t="shared" si="22"/>
        <v>-0.12858677774213401</v>
      </c>
      <c r="E282" s="104">
        <f t="shared" si="23"/>
        <v>0.27527798366724304</v>
      </c>
      <c r="F282" s="104">
        <f t="shared" si="24"/>
        <v>-0.52466940416536878</v>
      </c>
      <c r="G282" s="104">
        <f t="shared" si="25"/>
        <v>-0.38413695021798006</v>
      </c>
      <c r="H282" s="104">
        <v>7.3864123479028182E-2</v>
      </c>
      <c r="I282" s="104">
        <f t="shared" si="26"/>
        <v>9.076705917571311E-4</v>
      </c>
      <c r="J282" s="104">
        <f t="shared" si="27"/>
        <v>-0.39916157719652962</v>
      </c>
      <c r="AV282" s="175"/>
      <c r="AW282" s="175"/>
      <c r="AX282" s="175"/>
      <c r="AY282" s="175"/>
      <c r="AZ282" s="175"/>
      <c r="BA282" s="175"/>
      <c r="BB282" s="175"/>
      <c r="BC282" s="185"/>
      <c r="BD282" s="175"/>
      <c r="BE282" s="175"/>
      <c r="BF282" s="175"/>
      <c r="BG282" s="175">
        <f t="shared" si="28"/>
        <v>1</v>
      </c>
      <c r="BH282" s="175">
        <f t="shared" si="29"/>
        <v>0.12858677774213401</v>
      </c>
      <c r="BI282" s="175" t="e">
        <f t="shared" si="30"/>
        <v>#N/A</v>
      </c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  <c r="ES282" s="175"/>
    </row>
    <row r="283" spans="1:149" outlineLevel="1" x14ac:dyDescent="0.2">
      <c r="A283" s="122">
        <v>70</v>
      </c>
      <c r="B283" s="122">
        <v>0</v>
      </c>
      <c r="C283" s="104">
        <v>0.51730614292116917</v>
      </c>
      <c r="D283" s="104">
        <f t="shared" si="22"/>
        <v>-0.51730614292116917</v>
      </c>
      <c r="E283" s="104">
        <f t="shared" si="23"/>
        <v>1.4567453251288207</v>
      </c>
      <c r="F283" s="104">
        <f t="shared" si="24"/>
        <v>-1.2069570518990396</v>
      </c>
      <c r="G283" s="104">
        <f t="shared" si="25"/>
        <v>-1.0352325813419552</v>
      </c>
      <c r="H283" s="104">
        <v>0.10119057287451944</v>
      </c>
      <c r="I283" s="104">
        <f t="shared" si="26"/>
        <v>9.5885435468290696E-3</v>
      </c>
      <c r="J283" s="104">
        <f t="shared" si="27"/>
        <v>-1.0919534441193142</v>
      </c>
      <c r="AV283" s="175"/>
      <c r="AW283" s="175"/>
      <c r="AX283" s="175"/>
      <c r="AY283" s="175"/>
      <c r="AZ283" s="175"/>
      <c r="BA283" s="175"/>
      <c r="BB283" s="175"/>
      <c r="BC283" s="185"/>
      <c r="BD283" s="175"/>
      <c r="BE283" s="175"/>
      <c r="BF283" s="175"/>
      <c r="BG283" s="175">
        <f t="shared" si="28"/>
        <v>1</v>
      </c>
      <c r="BH283" s="175">
        <f t="shared" si="29"/>
        <v>0.51730614292116917</v>
      </c>
      <c r="BI283" s="175" t="e">
        <f t="shared" si="30"/>
        <v>#N/A</v>
      </c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  <c r="ES283" s="175"/>
    </row>
    <row r="284" spans="1:149" outlineLevel="1" x14ac:dyDescent="0.2">
      <c r="A284" s="122">
        <v>71</v>
      </c>
      <c r="B284" s="122">
        <v>1</v>
      </c>
      <c r="C284" s="104">
        <v>0.71590732694906756</v>
      </c>
      <c r="D284" s="104">
        <f t="shared" si="22"/>
        <v>0.28409267305093244</v>
      </c>
      <c r="E284" s="104">
        <f t="shared" si="23"/>
        <v>0.6684091040677379</v>
      </c>
      <c r="F284" s="104">
        <f t="shared" si="24"/>
        <v>0.81756290526646203</v>
      </c>
      <c r="G284" s="104">
        <f t="shared" si="25"/>
        <v>0.62994352011403021</v>
      </c>
      <c r="H284" s="104">
        <v>0.19677581811589998</v>
      </c>
      <c r="I284" s="104">
        <f t="shared" si="26"/>
        <v>8.6451666043737482E-3</v>
      </c>
      <c r="J284" s="104">
        <f t="shared" si="27"/>
        <v>0.70288330095141216</v>
      </c>
      <c r="AV284" s="175"/>
      <c r="AW284" s="175"/>
      <c r="AX284" s="175"/>
      <c r="AY284" s="175"/>
      <c r="AZ284" s="175"/>
      <c r="BA284" s="175"/>
      <c r="BB284" s="175"/>
      <c r="BC284" s="185"/>
      <c r="BD284" s="175"/>
      <c r="BE284" s="175"/>
      <c r="BF284" s="175"/>
      <c r="BG284" s="175">
        <f t="shared" si="28"/>
        <v>0</v>
      </c>
      <c r="BH284" s="175" t="e">
        <f t="shared" si="29"/>
        <v>#N/A</v>
      </c>
      <c r="BI284" s="175">
        <f t="shared" si="30"/>
        <v>0.71590732694906756</v>
      </c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  <c r="ES284" s="175"/>
    </row>
    <row r="285" spans="1:149" outlineLevel="1" x14ac:dyDescent="0.2">
      <c r="A285" s="122">
        <v>72</v>
      </c>
      <c r="B285" s="122">
        <v>1</v>
      </c>
      <c r="C285" s="104">
        <v>0.89371406365714345</v>
      </c>
      <c r="D285" s="104">
        <f t="shared" si="22"/>
        <v>0.10628593634285655</v>
      </c>
      <c r="E285" s="104">
        <f t="shared" si="23"/>
        <v>0.22473878855561322</v>
      </c>
      <c r="F285" s="104">
        <f t="shared" si="24"/>
        <v>0.47406622802685833</v>
      </c>
      <c r="G285" s="104">
        <f t="shared" si="25"/>
        <v>0.34485665024260503</v>
      </c>
      <c r="H285" s="104">
        <v>2.9096724171224383E-2</v>
      </c>
      <c r="I285" s="104">
        <f t="shared" si="26"/>
        <v>2.6220522358979918E-4</v>
      </c>
      <c r="J285" s="104">
        <f t="shared" si="27"/>
        <v>0.34998595966676854</v>
      </c>
      <c r="AV285" s="175"/>
      <c r="AW285" s="175"/>
      <c r="AX285" s="175"/>
      <c r="AY285" s="175"/>
      <c r="AZ285" s="175"/>
      <c r="BA285" s="175"/>
      <c r="BB285" s="175"/>
      <c r="BC285" s="185"/>
      <c r="BD285" s="175"/>
      <c r="BE285" s="175"/>
      <c r="BF285" s="175"/>
      <c r="BG285" s="175">
        <f t="shared" si="28"/>
        <v>0</v>
      </c>
      <c r="BH285" s="175" t="e">
        <f t="shared" si="29"/>
        <v>#N/A</v>
      </c>
      <c r="BI285" s="175">
        <f t="shared" si="30"/>
        <v>0.89371406365714345</v>
      </c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  <c r="ES285" s="175"/>
    </row>
    <row r="286" spans="1:149" outlineLevel="1" x14ac:dyDescent="0.2">
      <c r="A286" s="122">
        <v>73</v>
      </c>
      <c r="B286" s="122">
        <v>0</v>
      </c>
      <c r="C286" s="104">
        <v>0.12378545926804677</v>
      </c>
      <c r="D286" s="104">
        <f t="shared" si="22"/>
        <v>-0.12378545926804677</v>
      </c>
      <c r="E286" s="104">
        <f t="shared" si="23"/>
        <v>0.26428861703964435</v>
      </c>
      <c r="F286" s="104">
        <f t="shared" si="24"/>
        <v>-0.51409008650201027</v>
      </c>
      <c r="G286" s="104">
        <f t="shared" si="25"/>
        <v>-0.37586301068617811</v>
      </c>
      <c r="H286" s="104">
        <v>7.057801129021557E-2</v>
      </c>
      <c r="I286" s="104">
        <f t="shared" si="26"/>
        <v>8.244696467311261E-4</v>
      </c>
      <c r="J286" s="104">
        <f t="shared" si="27"/>
        <v>-0.38987296118584291</v>
      </c>
      <c r="AV286" s="175"/>
      <c r="AW286" s="175"/>
      <c r="AX286" s="175"/>
      <c r="AY286" s="175"/>
      <c r="AZ286" s="175"/>
      <c r="BA286" s="175"/>
      <c r="BB286" s="175"/>
      <c r="BC286" s="185"/>
      <c r="BD286" s="175"/>
      <c r="BE286" s="175"/>
      <c r="BF286" s="175"/>
      <c r="BG286" s="175">
        <f t="shared" si="28"/>
        <v>1</v>
      </c>
      <c r="BH286" s="175">
        <f t="shared" si="29"/>
        <v>0.12378545926804677</v>
      </c>
      <c r="BI286" s="175" t="e">
        <f t="shared" si="30"/>
        <v>#N/A</v>
      </c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  <c r="ES286" s="175"/>
    </row>
    <row r="287" spans="1:149" outlineLevel="1" x14ac:dyDescent="0.2">
      <c r="A287" s="122">
        <v>74</v>
      </c>
      <c r="B287" s="122">
        <v>0</v>
      </c>
      <c r="C287" s="104">
        <v>0.33992941094298701</v>
      </c>
      <c r="D287" s="104">
        <f t="shared" si="22"/>
        <v>-0.33992941094298701</v>
      </c>
      <c r="E287" s="104">
        <f t="shared" si="23"/>
        <v>0.83081699312811264</v>
      </c>
      <c r="F287" s="104">
        <f t="shared" si="24"/>
        <v>-0.91149163086015916</v>
      </c>
      <c r="G287" s="104">
        <f t="shared" si="25"/>
        <v>-0.71762767665735672</v>
      </c>
      <c r="H287" s="104">
        <v>8.1656463268525492E-2</v>
      </c>
      <c r="I287" s="104">
        <f t="shared" si="26"/>
        <v>3.5616442789567762E-3</v>
      </c>
      <c r="J287" s="104">
        <f t="shared" si="27"/>
        <v>-0.74885303254822166</v>
      </c>
      <c r="AV287" s="175"/>
      <c r="AW287" s="175"/>
      <c r="AX287" s="175"/>
      <c r="AY287" s="175"/>
      <c r="AZ287" s="175"/>
      <c r="BA287" s="175"/>
      <c r="BB287" s="175"/>
      <c r="BC287" s="185"/>
      <c r="BD287" s="175"/>
      <c r="BE287" s="175"/>
      <c r="BF287" s="175"/>
      <c r="BG287" s="175">
        <f t="shared" si="28"/>
        <v>1</v>
      </c>
      <c r="BH287" s="175">
        <f t="shared" si="29"/>
        <v>0.33992941094298701</v>
      </c>
      <c r="BI287" s="175" t="e">
        <f t="shared" si="30"/>
        <v>#N/A</v>
      </c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  <c r="ES287" s="175"/>
    </row>
    <row r="288" spans="1:149" outlineLevel="1" x14ac:dyDescent="0.2">
      <c r="A288" s="122">
        <v>75</v>
      </c>
      <c r="B288" s="122">
        <v>0</v>
      </c>
      <c r="C288" s="104">
        <v>0.21627924259044587</v>
      </c>
      <c r="D288" s="104">
        <f t="shared" si="22"/>
        <v>-0.21627924259044587</v>
      </c>
      <c r="E288" s="104">
        <f t="shared" si="23"/>
        <v>0.48740499770253953</v>
      </c>
      <c r="F288" s="104">
        <f t="shared" si="24"/>
        <v>-0.69814396631535791</v>
      </c>
      <c r="G288" s="104">
        <f t="shared" si="25"/>
        <v>-0.5253233985479987</v>
      </c>
      <c r="H288" s="104">
        <v>0.10888617785111328</v>
      </c>
      <c r="I288" s="104">
        <f t="shared" si="26"/>
        <v>2.702911636361252E-3</v>
      </c>
      <c r="J288" s="104">
        <f t="shared" si="27"/>
        <v>-0.55649357582180548</v>
      </c>
      <c r="AV288" s="175"/>
      <c r="AW288" s="175"/>
      <c r="AX288" s="175"/>
      <c r="AY288" s="175"/>
      <c r="AZ288" s="175"/>
      <c r="BA288" s="175"/>
      <c r="BB288" s="175"/>
      <c r="BC288" s="185"/>
      <c r="BD288" s="175"/>
      <c r="BE288" s="175"/>
      <c r="BF288" s="175"/>
      <c r="BG288" s="175">
        <f t="shared" si="28"/>
        <v>1</v>
      </c>
      <c r="BH288" s="175">
        <f t="shared" si="29"/>
        <v>0.21627924259044587</v>
      </c>
      <c r="BI288" s="175" t="e">
        <f t="shared" si="30"/>
        <v>#N/A</v>
      </c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  <c r="ES288" s="175"/>
    </row>
    <row r="289" spans="1:149" outlineLevel="1" x14ac:dyDescent="0.2">
      <c r="A289" s="122">
        <v>76</v>
      </c>
      <c r="B289" s="122">
        <v>0</v>
      </c>
      <c r="C289" s="104">
        <v>5.4238969269756243E-2</v>
      </c>
      <c r="D289" s="104">
        <f t="shared" si="22"/>
        <v>-5.4238969269756243E-2</v>
      </c>
      <c r="E289" s="104">
        <f t="shared" si="23"/>
        <v>0.11153070412664945</v>
      </c>
      <c r="F289" s="104">
        <f t="shared" si="24"/>
        <v>-0.33396212977918538</v>
      </c>
      <c r="G289" s="104">
        <f t="shared" si="25"/>
        <v>-0.23947766020130992</v>
      </c>
      <c r="H289" s="104">
        <v>4.3295627549076052E-2</v>
      </c>
      <c r="I289" s="104">
        <f t="shared" si="26"/>
        <v>1.937717663165853E-4</v>
      </c>
      <c r="J289" s="104">
        <f t="shared" si="27"/>
        <v>-0.24483647988155416</v>
      </c>
      <c r="AV289" s="175"/>
      <c r="AW289" s="175"/>
      <c r="AX289" s="175"/>
      <c r="AY289" s="175"/>
      <c r="AZ289" s="175"/>
      <c r="BA289" s="175"/>
      <c r="BB289" s="175"/>
      <c r="BC289" s="185"/>
      <c r="BD289" s="175"/>
      <c r="BE289" s="175"/>
      <c r="BF289" s="175"/>
      <c r="BG289" s="175">
        <f t="shared" si="28"/>
        <v>1</v>
      </c>
      <c r="BH289" s="175">
        <f t="shared" si="29"/>
        <v>5.4238969269756243E-2</v>
      </c>
      <c r="BI289" s="175" t="e">
        <f t="shared" si="30"/>
        <v>#N/A</v>
      </c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  <c r="ES289" s="175"/>
    </row>
    <row r="290" spans="1:149" outlineLevel="1" x14ac:dyDescent="0.2">
      <c r="A290" s="122">
        <v>77</v>
      </c>
      <c r="B290" s="122">
        <v>0</v>
      </c>
      <c r="C290" s="104">
        <v>0.19742454814403623</v>
      </c>
      <c r="D290" s="104">
        <f t="shared" si="22"/>
        <v>-0.19742454814403623</v>
      </c>
      <c r="E290" s="104">
        <f t="shared" si="23"/>
        <v>0.43985881478669508</v>
      </c>
      <c r="F290" s="104">
        <f t="shared" si="24"/>
        <v>-0.66321852717388341</v>
      </c>
      <c r="G290" s="104">
        <f t="shared" si="25"/>
        <v>-0.49597254953031794</v>
      </c>
      <c r="H290" s="104">
        <v>3.6946618503778859E-2</v>
      </c>
      <c r="I290" s="104">
        <f t="shared" si="26"/>
        <v>6.9994065620672928E-4</v>
      </c>
      <c r="J290" s="104">
        <f t="shared" si="27"/>
        <v>-0.50539676780614229</v>
      </c>
      <c r="AV290" s="175"/>
      <c r="AW290" s="175"/>
      <c r="AX290" s="175"/>
      <c r="AY290" s="175"/>
      <c r="AZ290" s="175"/>
      <c r="BA290" s="175"/>
      <c r="BB290" s="175"/>
      <c r="BC290" s="185"/>
      <c r="BD290" s="175"/>
      <c r="BE290" s="175"/>
      <c r="BF290" s="175"/>
      <c r="BG290" s="175">
        <f t="shared" si="28"/>
        <v>1</v>
      </c>
      <c r="BH290" s="175">
        <f t="shared" si="29"/>
        <v>0.19742454814403623</v>
      </c>
      <c r="BI290" s="175" t="e">
        <f t="shared" si="30"/>
        <v>#N/A</v>
      </c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  <c r="ES290" s="175"/>
    </row>
    <row r="291" spans="1:149" outlineLevel="1" x14ac:dyDescent="0.2">
      <c r="A291" s="122">
        <v>78</v>
      </c>
      <c r="B291" s="122">
        <v>1</v>
      </c>
      <c r="C291" s="104">
        <v>0.87046649194732972</v>
      </c>
      <c r="D291" s="104">
        <f t="shared" si="22"/>
        <v>0.12953350805267028</v>
      </c>
      <c r="E291" s="104">
        <f t="shared" si="23"/>
        <v>0.27745202679097442</v>
      </c>
      <c r="F291" s="104">
        <f t="shared" si="24"/>
        <v>0.52673715151959277</v>
      </c>
      <c r="G291" s="104">
        <f t="shared" si="25"/>
        <v>0.38575808289774738</v>
      </c>
      <c r="H291" s="104">
        <v>4.4776406234737637E-2</v>
      </c>
      <c r="I291" s="104">
        <f t="shared" si="26"/>
        <v>5.216043277558684E-4</v>
      </c>
      <c r="J291" s="104">
        <f t="shared" si="27"/>
        <v>0.39469580839894919</v>
      </c>
      <c r="AV291" s="175"/>
      <c r="AW291" s="175"/>
      <c r="AX291" s="175"/>
      <c r="AY291" s="175"/>
      <c r="AZ291" s="175"/>
      <c r="BA291" s="175"/>
      <c r="BB291" s="175"/>
      <c r="BC291" s="185"/>
      <c r="BD291" s="175"/>
      <c r="BE291" s="175"/>
      <c r="BF291" s="175"/>
      <c r="BG291" s="175">
        <f t="shared" si="28"/>
        <v>0</v>
      </c>
      <c r="BH291" s="175" t="e">
        <f t="shared" si="29"/>
        <v>#N/A</v>
      </c>
      <c r="BI291" s="175">
        <f t="shared" si="30"/>
        <v>0.87046649194732972</v>
      </c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  <c r="ES291" s="175"/>
    </row>
    <row r="292" spans="1:149" outlineLevel="1" x14ac:dyDescent="0.2">
      <c r="A292" s="122">
        <v>79</v>
      </c>
      <c r="B292" s="122">
        <v>0</v>
      </c>
      <c r="C292" s="104">
        <v>0.80900997306331712</v>
      </c>
      <c r="D292" s="104">
        <f t="shared" si="22"/>
        <v>-0.80900997306331712</v>
      </c>
      <c r="E292" s="104">
        <f t="shared" si="23"/>
        <v>3.3110681345798931</v>
      </c>
      <c r="F292" s="104">
        <f t="shared" si="24"/>
        <v>-1.8196340661187604</v>
      </c>
      <c r="G292" s="104">
        <f t="shared" si="25"/>
        <v>-2.0581242638463735</v>
      </c>
      <c r="H292" s="104">
        <v>4.9430749026312913E-2</v>
      </c>
      <c r="I292" s="104">
        <f t="shared" si="26"/>
        <v>1.6551784294687649E-2</v>
      </c>
      <c r="J292" s="104">
        <f t="shared" si="27"/>
        <v>-2.1109585799401862</v>
      </c>
      <c r="AV292" s="175"/>
      <c r="AW292" s="175"/>
      <c r="AX292" s="175"/>
      <c r="AY292" s="175"/>
      <c r="AZ292" s="175"/>
      <c r="BA292" s="175"/>
      <c r="BB292" s="175"/>
      <c r="BC292" s="185"/>
      <c r="BD292" s="175"/>
      <c r="BE292" s="175"/>
      <c r="BF292" s="175"/>
      <c r="BG292" s="175">
        <f t="shared" si="28"/>
        <v>1</v>
      </c>
      <c r="BH292" s="175">
        <f t="shared" si="29"/>
        <v>0.80900997306331712</v>
      </c>
      <c r="BI292" s="175" t="e">
        <f t="shared" si="30"/>
        <v>#N/A</v>
      </c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  <c r="ES292" s="175"/>
    </row>
    <row r="293" spans="1:149" outlineLevel="1" x14ac:dyDescent="0.2">
      <c r="A293" s="122">
        <v>80</v>
      </c>
      <c r="B293" s="122">
        <v>0</v>
      </c>
      <c r="C293" s="104">
        <v>0.32490452050708341</v>
      </c>
      <c r="D293" s="104">
        <f t="shared" si="22"/>
        <v>-0.32490452050708341</v>
      </c>
      <c r="E293" s="104">
        <f t="shared" si="23"/>
        <v>0.78580229402450752</v>
      </c>
      <c r="F293" s="104">
        <f t="shared" si="24"/>
        <v>-0.88645490242003144</v>
      </c>
      <c r="G293" s="104">
        <f t="shared" si="25"/>
        <v>-0.69373766939188497</v>
      </c>
      <c r="H293" s="104">
        <v>2.0498426652737101E-2</v>
      </c>
      <c r="I293" s="104">
        <f t="shared" si="26"/>
        <v>7.344678171867905E-4</v>
      </c>
      <c r="J293" s="104">
        <f t="shared" si="27"/>
        <v>-0.7009591480880949</v>
      </c>
      <c r="AV293" s="175"/>
      <c r="AW293" s="175"/>
      <c r="AX293" s="175"/>
      <c r="AY293" s="175"/>
      <c r="AZ293" s="175"/>
      <c r="BA293" s="175"/>
      <c r="BB293" s="175"/>
      <c r="BC293" s="185"/>
      <c r="BD293" s="175"/>
      <c r="BE293" s="175"/>
      <c r="BF293" s="175"/>
      <c r="BG293" s="175">
        <f t="shared" si="28"/>
        <v>1</v>
      </c>
      <c r="BH293" s="175">
        <f t="shared" si="29"/>
        <v>0.32490452050708341</v>
      </c>
      <c r="BI293" s="175" t="e">
        <f t="shared" si="30"/>
        <v>#N/A</v>
      </c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  <c r="ES293" s="175"/>
    </row>
    <row r="294" spans="1:149" outlineLevel="1" x14ac:dyDescent="0.2">
      <c r="A294" s="122">
        <v>81</v>
      </c>
      <c r="B294" s="122">
        <v>1</v>
      </c>
      <c r="C294" s="104">
        <v>0.53002321107922556</v>
      </c>
      <c r="D294" s="104">
        <f t="shared" si="22"/>
        <v>0.46997678892077444</v>
      </c>
      <c r="E294" s="104">
        <f t="shared" si="23"/>
        <v>1.2696689578116307</v>
      </c>
      <c r="F294" s="104">
        <f t="shared" si="24"/>
        <v>1.1267958811655423</v>
      </c>
      <c r="G294" s="104">
        <f t="shared" si="25"/>
        <v>0.94165270951519009</v>
      </c>
      <c r="H294" s="104">
        <v>0.10011594252450413</v>
      </c>
      <c r="I294" s="104">
        <f t="shared" si="26"/>
        <v>7.830393906682994E-3</v>
      </c>
      <c r="J294" s="104">
        <f t="shared" si="27"/>
        <v>0.99265305031646434</v>
      </c>
      <c r="AV294" s="175"/>
      <c r="AW294" s="175"/>
      <c r="AX294" s="175"/>
      <c r="AY294" s="175"/>
      <c r="AZ294" s="175"/>
      <c r="BA294" s="175"/>
      <c r="BB294" s="175"/>
      <c r="BC294" s="185"/>
      <c r="BD294" s="175"/>
      <c r="BE294" s="175"/>
      <c r="BF294" s="175"/>
      <c r="BG294" s="175">
        <f t="shared" si="28"/>
        <v>0</v>
      </c>
      <c r="BH294" s="175" t="e">
        <f t="shared" si="29"/>
        <v>#N/A</v>
      </c>
      <c r="BI294" s="175">
        <f t="shared" si="30"/>
        <v>0.53002321107922556</v>
      </c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  <c r="ES294" s="175"/>
    </row>
    <row r="295" spans="1:149" outlineLevel="1" x14ac:dyDescent="0.2">
      <c r="A295" s="122">
        <v>82</v>
      </c>
      <c r="B295" s="122">
        <v>0</v>
      </c>
      <c r="C295" s="104">
        <v>0.25391585918464116</v>
      </c>
      <c r="D295" s="104">
        <f t="shared" si="22"/>
        <v>-0.25391585918464116</v>
      </c>
      <c r="E295" s="104">
        <f t="shared" si="23"/>
        <v>0.58583379168376581</v>
      </c>
      <c r="F295" s="104">
        <f t="shared" si="24"/>
        <v>-0.76539779963347543</v>
      </c>
      <c r="G295" s="104">
        <f t="shared" si="25"/>
        <v>-0.58337929230535879</v>
      </c>
      <c r="H295" s="104">
        <v>7.2966571844806732E-2</v>
      </c>
      <c r="I295" s="104">
        <f t="shared" si="26"/>
        <v>2.0639878472584611E-3</v>
      </c>
      <c r="J295" s="104">
        <f t="shared" si="27"/>
        <v>-0.60590329171139723</v>
      </c>
      <c r="AV295" s="175"/>
      <c r="AW295" s="175"/>
      <c r="AX295" s="175"/>
      <c r="AY295" s="175"/>
      <c r="AZ295" s="175"/>
      <c r="BA295" s="175"/>
      <c r="BB295" s="175"/>
      <c r="BC295" s="185"/>
      <c r="BD295" s="175"/>
      <c r="BE295" s="175"/>
      <c r="BF295" s="175"/>
      <c r="BG295" s="175">
        <f t="shared" si="28"/>
        <v>1</v>
      </c>
      <c r="BH295" s="175">
        <f t="shared" si="29"/>
        <v>0.25391585918464116</v>
      </c>
      <c r="BI295" s="175" t="e">
        <f t="shared" si="30"/>
        <v>#N/A</v>
      </c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  <c r="ES295" s="175"/>
    </row>
    <row r="296" spans="1:149" outlineLevel="1" x14ac:dyDescent="0.2">
      <c r="A296" s="122">
        <v>83</v>
      </c>
      <c r="B296" s="122">
        <v>0</v>
      </c>
      <c r="C296" s="104">
        <v>0.28364477570236296</v>
      </c>
      <c r="D296" s="104">
        <f t="shared" si="22"/>
        <v>-0.28364477570236296</v>
      </c>
      <c r="E296" s="104">
        <f t="shared" si="23"/>
        <v>0.6671582234585085</v>
      </c>
      <c r="F296" s="104">
        <f t="shared" si="24"/>
        <v>-0.81679754129068516</v>
      </c>
      <c r="G296" s="104">
        <f t="shared" si="25"/>
        <v>-0.62924993335327561</v>
      </c>
      <c r="H296" s="104">
        <v>6.8409404745232896E-2</v>
      </c>
      <c r="I296" s="104">
        <f t="shared" si="26"/>
        <v>2.2293791812219269E-3</v>
      </c>
      <c r="J296" s="104">
        <f t="shared" si="27"/>
        <v>-0.65194450693587835</v>
      </c>
      <c r="AV296" s="175"/>
      <c r="AW296" s="175"/>
      <c r="AX296" s="175"/>
      <c r="AY296" s="175"/>
      <c r="AZ296" s="175"/>
      <c r="BA296" s="175"/>
      <c r="BB296" s="175"/>
      <c r="BC296" s="185"/>
      <c r="BD296" s="175"/>
      <c r="BE296" s="175"/>
      <c r="BF296" s="175"/>
      <c r="BG296" s="175">
        <f t="shared" si="28"/>
        <v>1</v>
      </c>
      <c r="BH296" s="175">
        <f t="shared" si="29"/>
        <v>0.28364477570236296</v>
      </c>
      <c r="BI296" s="175" t="e">
        <f t="shared" si="30"/>
        <v>#N/A</v>
      </c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  <c r="ES296" s="175"/>
    </row>
    <row r="297" spans="1:149" outlineLevel="1" x14ac:dyDescent="0.2">
      <c r="A297" s="122">
        <v>84</v>
      </c>
      <c r="B297" s="122">
        <v>0</v>
      </c>
      <c r="C297" s="104">
        <v>0.34898802773535825</v>
      </c>
      <c r="D297" s="104">
        <f t="shared" si="22"/>
        <v>-0.34898802773535825</v>
      </c>
      <c r="E297" s="104">
        <f t="shared" si="23"/>
        <v>0.85845449273437191</v>
      </c>
      <c r="F297" s="104">
        <f t="shared" si="24"/>
        <v>-0.9265281931675754</v>
      </c>
      <c r="G297" s="104">
        <f t="shared" si="25"/>
        <v>-0.73216805521645634</v>
      </c>
      <c r="H297" s="104">
        <v>9.2070135896050467E-2</v>
      </c>
      <c r="I297" s="104">
        <f t="shared" si="26"/>
        <v>4.276689287421964E-3</v>
      </c>
      <c r="J297" s="104">
        <f t="shared" si="27"/>
        <v>-0.76839516917342843</v>
      </c>
      <c r="AV297" s="175"/>
      <c r="AW297" s="175"/>
      <c r="AX297" s="175"/>
      <c r="AY297" s="175"/>
      <c r="AZ297" s="175"/>
      <c r="BA297" s="175"/>
      <c r="BB297" s="175"/>
      <c r="BC297" s="185"/>
      <c r="BD297" s="175"/>
      <c r="BE297" s="175"/>
      <c r="BF297" s="175"/>
      <c r="BG297" s="175">
        <f t="shared" si="28"/>
        <v>1</v>
      </c>
      <c r="BH297" s="175">
        <f t="shared" si="29"/>
        <v>0.34898802773535825</v>
      </c>
      <c r="BI297" s="175" t="e">
        <f t="shared" si="30"/>
        <v>#N/A</v>
      </c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  <c r="ES297" s="175"/>
    </row>
    <row r="298" spans="1:149" outlineLevel="1" x14ac:dyDescent="0.2">
      <c r="A298" s="122">
        <v>85</v>
      </c>
      <c r="B298" s="122">
        <v>1</v>
      </c>
      <c r="C298" s="104">
        <v>0.89566770440476151</v>
      </c>
      <c r="D298" s="104">
        <f t="shared" si="22"/>
        <v>0.10433229559523849</v>
      </c>
      <c r="E298" s="104">
        <f t="shared" si="23"/>
        <v>0.22037160082910845</v>
      </c>
      <c r="F298" s="104">
        <f t="shared" si="24"/>
        <v>0.46943753666394045</v>
      </c>
      <c r="G298" s="104">
        <f t="shared" si="25"/>
        <v>0.34129971382389773</v>
      </c>
      <c r="H298" s="104">
        <v>3.5368515017116423E-2</v>
      </c>
      <c r="I298" s="104">
        <f t="shared" si="26"/>
        <v>3.1625527102874799E-4</v>
      </c>
      <c r="J298" s="104">
        <f t="shared" si="27"/>
        <v>0.34750031905084672</v>
      </c>
      <c r="AV298" s="175"/>
      <c r="AW298" s="175"/>
      <c r="AX298" s="175"/>
      <c r="AY298" s="175"/>
      <c r="AZ298" s="175"/>
      <c r="BA298" s="175"/>
      <c r="BB298" s="175"/>
      <c r="BC298" s="185"/>
      <c r="BD298" s="175"/>
      <c r="BE298" s="175"/>
      <c r="BF298" s="175"/>
      <c r="BG298" s="175">
        <f t="shared" si="28"/>
        <v>0</v>
      </c>
      <c r="BH298" s="175" t="e">
        <f t="shared" si="29"/>
        <v>#N/A</v>
      </c>
      <c r="BI298" s="175">
        <f t="shared" si="30"/>
        <v>0.89566770440476151</v>
      </c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  <c r="ES298" s="175"/>
    </row>
    <row r="299" spans="1:149" outlineLevel="1" x14ac:dyDescent="0.2">
      <c r="A299" s="122">
        <v>86</v>
      </c>
      <c r="B299" s="122">
        <v>1</v>
      </c>
      <c r="C299" s="104">
        <v>0.91020060103909373</v>
      </c>
      <c r="D299" s="104">
        <f t="shared" si="22"/>
        <v>8.9799398960906274E-2</v>
      </c>
      <c r="E299" s="104">
        <f t="shared" si="23"/>
        <v>0.18818052612484421</v>
      </c>
      <c r="F299" s="104">
        <f t="shared" si="24"/>
        <v>0.43379779405253344</v>
      </c>
      <c r="G299" s="104">
        <f t="shared" si="25"/>
        <v>0.31410015880200143</v>
      </c>
      <c r="H299" s="104">
        <v>3.2345905050103367E-2</v>
      </c>
      <c r="I299" s="104">
        <f t="shared" si="26"/>
        <v>2.4343740282454986E-4</v>
      </c>
      <c r="J299" s="104">
        <f t="shared" si="27"/>
        <v>0.31930674054166552</v>
      </c>
      <c r="AV299" s="175"/>
      <c r="AW299" s="175"/>
      <c r="AX299" s="175"/>
      <c r="AY299" s="175"/>
      <c r="AZ299" s="175"/>
      <c r="BA299" s="175"/>
      <c r="BB299" s="175"/>
      <c r="BC299" s="185"/>
      <c r="BD299" s="175"/>
      <c r="BE299" s="175"/>
      <c r="BF299" s="175"/>
      <c r="BG299" s="175">
        <f t="shared" si="28"/>
        <v>0</v>
      </c>
      <c r="BH299" s="175" t="e">
        <f t="shared" si="29"/>
        <v>#N/A</v>
      </c>
      <c r="BI299" s="175">
        <f t="shared" si="30"/>
        <v>0.91020060103909373</v>
      </c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  <c r="ES299" s="175"/>
    </row>
    <row r="300" spans="1:149" outlineLevel="1" x14ac:dyDescent="0.2">
      <c r="A300" s="122">
        <v>87</v>
      </c>
      <c r="B300" s="122">
        <v>0</v>
      </c>
      <c r="C300" s="104">
        <v>0.1575726553630947</v>
      </c>
      <c r="D300" s="104">
        <f t="shared" si="22"/>
        <v>-0.1575726553630947</v>
      </c>
      <c r="E300" s="104">
        <f t="shared" si="23"/>
        <v>0.34293571658802363</v>
      </c>
      <c r="F300" s="104">
        <f t="shared" si="24"/>
        <v>-0.5856071350214439</v>
      </c>
      <c r="G300" s="104">
        <f t="shared" si="25"/>
        <v>-0.43248813675748876</v>
      </c>
      <c r="H300" s="104">
        <v>2.2790167668846607E-2</v>
      </c>
      <c r="I300" s="104">
        <f t="shared" si="26"/>
        <v>3.188542623779072E-4</v>
      </c>
      <c r="J300" s="104">
        <f t="shared" si="27"/>
        <v>-0.4375022442454824</v>
      </c>
      <c r="AV300" s="175"/>
      <c r="AW300" s="175"/>
      <c r="AX300" s="175"/>
      <c r="AY300" s="175"/>
      <c r="AZ300" s="175"/>
      <c r="BA300" s="175"/>
      <c r="BB300" s="175"/>
      <c r="BC300" s="185"/>
      <c r="BD300" s="175"/>
      <c r="BE300" s="175"/>
      <c r="BF300" s="175"/>
      <c r="BG300" s="175">
        <f t="shared" si="28"/>
        <v>1</v>
      </c>
      <c r="BH300" s="175">
        <f t="shared" si="29"/>
        <v>0.1575726553630947</v>
      </c>
      <c r="BI300" s="175" t="e">
        <f t="shared" si="30"/>
        <v>#N/A</v>
      </c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  <c r="ES300" s="175"/>
    </row>
    <row r="301" spans="1:149" outlineLevel="1" x14ac:dyDescent="0.2">
      <c r="A301" s="122">
        <v>88</v>
      </c>
      <c r="B301" s="122">
        <v>1</v>
      </c>
      <c r="C301" s="104">
        <v>0.89371406365714345</v>
      </c>
      <c r="D301" s="104">
        <f t="shared" si="22"/>
        <v>0.10628593634285655</v>
      </c>
      <c r="E301" s="104">
        <f t="shared" si="23"/>
        <v>0.22473878855561322</v>
      </c>
      <c r="F301" s="104">
        <f t="shared" si="24"/>
        <v>0.47406622802685833</v>
      </c>
      <c r="G301" s="104">
        <f t="shared" si="25"/>
        <v>0.34485665024260503</v>
      </c>
      <c r="H301" s="104">
        <v>2.9096724171224383E-2</v>
      </c>
      <c r="I301" s="104">
        <f t="shared" si="26"/>
        <v>2.6220522358979918E-4</v>
      </c>
      <c r="J301" s="104">
        <f t="shared" si="27"/>
        <v>0.34998595966676854</v>
      </c>
      <c r="AV301" s="175"/>
      <c r="AW301" s="175"/>
      <c r="AX301" s="175"/>
      <c r="AY301" s="175"/>
      <c r="AZ301" s="175"/>
      <c r="BA301" s="175"/>
      <c r="BB301" s="175"/>
      <c r="BC301" s="185"/>
      <c r="BD301" s="175"/>
      <c r="BE301" s="175"/>
      <c r="BF301" s="175"/>
      <c r="BG301" s="175">
        <f t="shared" si="28"/>
        <v>0</v>
      </c>
      <c r="BH301" s="175" t="e">
        <f t="shared" si="29"/>
        <v>#N/A</v>
      </c>
      <c r="BI301" s="175">
        <f t="shared" si="30"/>
        <v>0.89371406365714345</v>
      </c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  <c r="ES301" s="175"/>
    </row>
    <row r="302" spans="1:149" outlineLevel="1" x14ac:dyDescent="0.2">
      <c r="A302" s="122">
        <v>89</v>
      </c>
      <c r="B302" s="122">
        <v>1</v>
      </c>
      <c r="C302" s="104">
        <v>0.91595909184468027</v>
      </c>
      <c r="D302" s="104">
        <f t="shared" si="22"/>
        <v>8.4040908155319727E-2</v>
      </c>
      <c r="E302" s="104">
        <f t="shared" si="23"/>
        <v>0.17556714972696758</v>
      </c>
      <c r="F302" s="104">
        <f t="shared" si="24"/>
        <v>0.41900733851206901</v>
      </c>
      <c r="G302" s="104">
        <f t="shared" si="25"/>
        <v>0.30290561883570749</v>
      </c>
      <c r="H302" s="104">
        <v>1.9305730990923784E-2</v>
      </c>
      <c r="I302" s="104">
        <f t="shared" si="26"/>
        <v>1.3155446685975307E-4</v>
      </c>
      <c r="J302" s="104">
        <f t="shared" si="27"/>
        <v>0.30587255497381516</v>
      </c>
      <c r="AV302" s="175"/>
      <c r="AW302" s="175"/>
      <c r="AX302" s="175"/>
      <c r="AY302" s="175"/>
      <c r="AZ302" s="175"/>
      <c r="BA302" s="175"/>
      <c r="BB302" s="175"/>
      <c r="BC302" s="185"/>
      <c r="BD302" s="175"/>
      <c r="BE302" s="175"/>
      <c r="BF302" s="175"/>
      <c r="BG302" s="175">
        <f t="shared" si="28"/>
        <v>0</v>
      </c>
      <c r="BH302" s="175" t="e">
        <f t="shared" si="29"/>
        <v>#N/A</v>
      </c>
      <c r="BI302" s="175">
        <f t="shared" si="30"/>
        <v>0.91595909184468027</v>
      </c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  <c r="ES302" s="175"/>
    </row>
    <row r="303" spans="1:149" outlineLevel="1" x14ac:dyDescent="0.2">
      <c r="A303" s="122">
        <v>90</v>
      </c>
      <c r="B303" s="122">
        <v>1</v>
      </c>
      <c r="C303" s="104">
        <v>0.95425558776707309</v>
      </c>
      <c r="D303" s="104">
        <f t="shared" si="22"/>
        <v>4.5744412232926912E-2</v>
      </c>
      <c r="E303" s="104">
        <f t="shared" si="23"/>
        <v>9.3647463420511223E-2</v>
      </c>
      <c r="F303" s="104">
        <f t="shared" si="24"/>
        <v>0.30601873050601203</v>
      </c>
      <c r="G303" s="104">
        <f t="shared" si="25"/>
        <v>0.21894582591946712</v>
      </c>
      <c r="H303" s="104">
        <v>1.6935847972024642E-2</v>
      </c>
      <c r="I303" s="104">
        <f t="shared" si="26"/>
        <v>6.0005150819591502E-5</v>
      </c>
      <c r="J303" s="104">
        <f t="shared" si="27"/>
        <v>0.22082372939851008</v>
      </c>
      <c r="AV303" s="175"/>
      <c r="AW303" s="175"/>
      <c r="AX303" s="175"/>
      <c r="AY303" s="175"/>
      <c r="AZ303" s="175"/>
      <c r="BA303" s="175"/>
      <c r="BB303" s="175"/>
      <c r="BC303" s="185"/>
      <c r="BD303" s="175"/>
      <c r="BE303" s="175"/>
      <c r="BF303" s="175"/>
      <c r="BG303" s="175">
        <f t="shared" si="28"/>
        <v>0</v>
      </c>
      <c r="BH303" s="175" t="e">
        <f t="shared" si="29"/>
        <v>#N/A</v>
      </c>
      <c r="BI303" s="175">
        <f t="shared" si="30"/>
        <v>0.95425558776707309</v>
      </c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  <c r="ES303" s="175"/>
    </row>
    <row r="304" spans="1:149" outlineLevel="1" x14ac:dyDescent="0.2">
      <c r="A304" s="122">
        <v>91</v>
      </c>
      <c r="B304" s="122">
        <v>0</v>
      </c>
      <c r="C304" s="104">
        <v>0.2679096485683623</v>
      </c>
      <c r="D304" s="104">
        <f t="shared" si="22"/>
        <v>-0.2679096485683623</v>
      </c>
      <c r="E304" s="104">
        <f t="shared" si="23"/>
        <v>0.62370268344051316</v>
      </c>
      <c r="F304" s="104">
        <f t="shared" si="24"/>
        <v>-0.78974849378806233</v>
      </c>
      <c r="G304" s="104">
        <f t="shared" si="25"/>
        <v>-0.60493935061105353</v>
      </c>
      <c r="H304" s="104">
        <v>2.66373523655161E-2</v>
      </c>
      <c r="I304" s="104">
        <f t="shared" si="26"/>
        <v>7.3491538448661404E-4</v>
      </c>
      <c r="J304" s="104">
        <f t="shared" si="27"/>
        <v>-0.6131609629614071</v>
      </c>
      <c r="AV304" s="175"/>
      <c r="AW304" s="175"/>
      <c r="AX304" s="175"/>
      <c r="AY304" s="175"/>
      <c r="AZ304" s="175"/>
      <c r="BA304" s="175"/>
      <c r="BB304" s="175"/>
      <c r="BC304" s="185"/>
      <c r="BD304" s="175"/>
      <c r="BE304" s="175"/>
      <c r="BF304" s="175"/>
      <c r="BG304" s="175">
        <f t="shared" si="28"/>
        <v>1</v>
      </c>
      <c r="BH304" s="175">
        <f t="shared" si="29"/>
        <v>0.2679096485683623</v>
      </c>
      <c r="BI304" s="175" t="e">
        <f t="shared" si="30"/>
        <v>#N/A</v>
      </c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  <c r="ES304" s="175"/>
    </row>
    <row r="305" spans="1:149" outlineLevel="1" x14ac:dyDescent="0.2">
      <c r="A305" s="122">
        <v>92</v>
      </c>
      <c r="B305" s="122">
        <v>1</v>
      </c>
      <c r="C305" s="104">
        <v>4.8651360959370886E-2</v>
      </c>
      <c r="D305" s="104">
        <f t="shared" si="22"/>
        <v>0.95134863904062916</v>
      </c>
      <c r="E305" s="104">
        <f t="shared" si="23"/>
        <v>6.0461509924850283</v>
      </c>
      <c r="F305" s="104">
        <f t="shared" si="24"/>
        <v>2.4588922287251691</v>
      </c>
      <c r="G305" s="104">
        <f t="shared" si="25"/>
        <v>4.4220368140092985</v>
      </c>
      <c r="H305" s="104">
        <v>9.3799412722034403E-2</v>
      </c>
      <c r="I305" s="104">
        <f t="shared" si="26"/>
        <v>0.15953945812178719</v>
      </c>
      <c r="J305" s="104">
        <f t="shared" si="27"/>
        <v>4.6452616819151444</v>
      </c>
      <c r="AV305" s="175"/>
      <c r="AW305" s="175"/>
      <c r="AX305" s="175"/>
      <c r="AY305" s="175"/>
      <c r="AZ305" s="175"/>
      <c r="BA305" s="175"/>
      <c r="BB305" s="175"/>
      <c r="BC305" s="185"/>
      <c r="BD305" s="175"/>
      <c r="BE305" s="175"/>
      <c r="BF305" s="175"/>
      <c r="BG305" s="175">
        <f t="shared" si="28"/>
        <v>0</v>
      </c>
      <c r="BH305" s="175" t="e">
        <f t="shared" si="29"/>
        <v>#N/A</v>
      </c>
      <c r="BI305" s="175">
        <f t="shared" si="30"/>
        <v>4.8651360959370886E-2</v>
      </c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  <c r="ES305" s="175"/>
    </row>
    <row r="306" spans="1:149" outlineLevel="1" x14ac:dyDescent="0.2">
      <c r="A306" s="122">
        <v>93</v>
      </c>
      <c r="B306" s="122">
        <v>0</v>
      </c>
      <c r="C306" s="104">
        <v>0.30919102168668167</v>
      </c>
      <c r="D306" s="104">
        <f t="shared" si="22"/>
        <v>-0.30919102168668167</v>
      </c>
      <c r="E306" s="104">
        <f t="shared" si="23"/>
        <v>0.73978387162949522</v>
      </c>
      <c r="F306" s="104">
        <f t="shared" si="24"/>
        <v>-0.86010689546677577</v>
      </c>
      <c r="G306" s="104">
        <f t="shared" si="25"/>
        <v>-0.66901283609109596</v>
      </c>
      <c r="H306" s="104">
        <v>6.3281303341227502E-2</v>
      </c>
      <c r="I306" s="104">
        <f t="shared" si="26"/>
        <v>2.3056740048045545E-3</v>
      </c>
      <c r="J306" s="104">
        <f t="shared" si="27"/>
        <v>-0.69124158304926875</v>
      </c>
      <c r="AV306" s="175"/>
      <c r="AW306" s="175"/>
      <c r="AX306" s="175"/>
      <c r="AY306" s="175"/>
      <c r="AZ306" s="175"/>
      <c r="BA306" s="175"/>
      <c r="BB306" s="175"/>
      <c r="BC306" s="185"/>
      <c r="BD306" s="175"/>
      <c r="BE306" s="175"/>
      <c r="BF306" s="175"/>
      <c r="BG306" s="175">
        <f t="shared" si="28"/>
        <v>1</v>
      </c>
      <c r="BH306" s="175">
        <f t="shared" si="29"/>
        <v>0.30919102168668167</v>
      </c>
      <c r="BI306" s="175" t="e">
        <f t="shared" si="30"/>
        <v>#N/A</v>
      </c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  <c r="ES306" s="175"/>
    </row>
    <row r="307" spans="1:149" outlineLevel="1" x14ac:dyDescent="0.2">
      <c r="A307" s="122">
        <v>94</v>
      </c>
      <c r="B307" s="122">
        <v>0</v>
      </c>
      <c r="C307" s="104">
        <v>0.19742454814403623</v>
      </c>
      <c r="D307" s="104">
        <f t="shared" si="22"/>
        <v>-0.19742454814403623</v>
      </c>
      <c r="E307" s="104">
        <f t="shared" si="23"/>
        <v>0.43985881478669508</v>
      </c>
      <c r="F307" s="104">
        <f t="shared" si="24"/>
        <v>-0.66321852717388341</v>
      </c>
      <c r="G307" s="104">
        <f t="shared" si="25"/>
        <v>-0.49597254953031794</v>
      </c>
      <c r="H307" s="104">
        <v>3.6946618503778859E-2</v>
      </c>
      <c r="I307" s="104">
        <f t="shared" si="26"/>
        <v>6.9994065620672928E-4</v>
      </c>
      <c r="J307" s="104">
        <f t="shared" si="27"/>
        <v>-0.50539676780614229</v>
      </c>
      <c r="AV307" s="175"/>
      <c r="AW307" s="175"/>
      <c r="AX307" s="175"/>
      <c r="AY307" s="175"/>
      <c r="AZ307" s="175"/>
      <c r="BA307" s="175"/>
      <c r="BB307" s="175"/>
      <c r="BC307" s="185"/>
      <c r="BD307" s="175"/>
      <c r="BE307" s="175"/>
      <c r="BF307" s="175"/>
      <c r="BG307" s="175">
        <f t="shared" si="28"/>
        <v>1</v>
      </c>
      <c r="BH307" s="175">
        <f t="shared" si="29"/>
        <v>0.19742454814403623</v>
      </c>
      <c r="BI307" s="175" t="e">
        <f t="shared" si="30"/>
        <v>#N/A</v>
      </c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  <c r="ES307" s="175"/>
    </row>
    <row r="308" spans="1:149" outlineLevel="1" x14ac:dyDescent="0.2">
      <c r="A308" s="122">
        <v>95</v>
      </c>
      <c r="B308" s="122">
        <v>0</v>
      </c>
      <c r="C308" s="104">
        <v>5.1156406243327915E-2</v>
      </c>
      <c r="D308" s="104">
        <f t="shared" si="22"/>
        <v>-5.1156406243327915E-2</v>
      </c>
      <c r="E308" s="104">
        <f t="shared" si="23"/>
        <v>0.10502261118388902</v>
      </c>
      <c r="F308" s="104">
        <f t="shared" si="24"/>
        <v>-0.32407192285646874</v>
      </c>
      <c r="G308" s="104">
        <f t="shared" si="25"/>
        <v>-0.23219491195589673</v>
      </c>
      <c r="H308" s="104">
        <v>0.10278566425303391</v>
      </c>
      <c r="I308" s="104">
        <f t="shared" si="26"/>
        <v>4.9171957848701659E-4</v>
      </c>
      <c r="J308" s="104">
        <f t="shared" si="27"/>
        <v>-0.24513458978285935</v>
      </c>
      <c r="AV308" s="175"/>
      <c r="AW308" s="175"/>
      <c r="AX308" s="175"/>
      <c r="AY308" s="175"/>
      <c r="AZ308" s="175"/>
      <c r="BA308" s="175"/>
      <c r="BB308" s="175"/>
      <c r="BC308" s="185"/>
      <c r="BD308" s="175"/>
      <c r="BE308" s="175"/>
      <c r="BF308" s="175"/>
      <c r="BG308" s="175">
        <f t="shared" si="28"/>
        <v>1</v>
      </c>
      <c r="BH308" s="175">
        <f t="shared" si="29"/>
        <v>5.1156406243327915E-2</v>
      </c>
      <c r="BI308" s="175" t="e">
        <f t="shared" si="30"/>
        <v>#N/A</v>
      </c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  <c r="ES308" s="175"/>
    </row>
    <row r="309" spans="1:149" outlineLevel="1" x14ac:dyDescent="0.2">
      <c r="A309" s="122">
        <v>96</v>
      </c>
      <c r="B309" s="122">
        <v>0</v>
      </c>
      <c r="C309" s="104">
        <v>0.14635274224379297</v>
      </c>
      <c r="D309" s="104">
        <f t="shared" si="22"/>
        <v>-0.14635274224379297</v>
      </c>
      <c r="E309" s="104">
        <f t="shared" si="23"/>
        <v>0.31647443528981345</v>
      </c>
      <c r="F309" s="104">
        <f t="shared" si="24"/>
        <v>-0.56256060588154722</v>
      </c>
      <c r="G309" s="104">
        <f t="shared" si="25"/>
        <v>-0.41405802606498748</v>
      </c>
      <c r="H309" s="104">
        <v>5.2044176369876974E-2</v>
      </c>
      <c r="I309" s="104">
        <f t="shared" si="26"/>
        <v>7.0923526413016653E-4</v>
      </c>
      <c r="J309" s="104">
        <f t="shared" si="27"/>
        <v>-0.42527236065163987</v>
      </c>
      <c r="AV309" s="175"/>
      <c r="AW309" s="175"/>
      <c r="AX309" s="175"/>
      <c r="AY309" s="175"/>
      <c r="AZ309" s="175"/>
      <c r="BA309" s="175"/>
      <c r="BB309" s="175"/>
      <c r="BC309" s="185"/>
      <c r="BD309" s="175"/>
      <c r="BE309" s="175"/>
      <c r="BF309" s="175"/>
      <c r="BG309" s="175">
        <f t="shared" si="28"/>
        <v>1</v>
      </c>
      <c r="BH309" s="175">
        <f t="shared" si="29"/>
        <v>0.14635274224379297</v>
      </c>
      <c r="BI309" s="175" t="e">
        <f t="shared" si="30"/>
        <v>#N/A</v>
      </c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  <c r="ES309" s="175"/>
    </row>
    <row r="310" spans="1:149" outlineLevel="1" x14ac:dyDescent="0.2">
      <c r="A310" s="122">
        <v>97</v>
      </c>
      <c r="B310" s="122">
        <v>0</v>
      </c>
      <c r="C310" s="104">
        <v>2.2195580837351795E-2</v>
      </c>
      <c r="D310" s="104">
        <f t="shared" si="22"/>
        <v>-2.2195580837351795E-2</v>
      </c>
      <c r="E310" s="104">
        <f t="shared" si="23"/>
        <v>4.4891218704715304E-2</v>
      </c>
      <c r="F310" s="104">
        <f t="shared" si="24"/>
        <v>-0.2118754792436239</v>
      </c>
      <c r="G310" s="104">
        <f t="shared" si="25"/>
        <v>-0.15066322500384979</v>
      </c>
      <c r="H310" s="104">
        <v>4.3822478376653699E-2</v>
      </c>
      <c r="I310" s="104">
        <f t="shared" si="26"/>
        <v>7.7715269777076787E-5</v>
      </c>
      <c r="J310" s="104">
        <f t="shared" si="27"/>
        <v>-0.15407706411153141</v>
      </c>
      <c r="AV310" s="175"/>
      <c r="AW310" s="175"/>
      <c r="AX310" s="175"/>
      <c r="AY310" s="175"/>
      <c r="AZ310" s="175"/>
      <c r="BA310" s="175"/>
      <c r="BB310" s="175"/>
      <c r="BC310" s="185"/>
      <c r="BD310" s="175"/>
      <c r="BE310" s="175"/>
      <c r="BF310" s="175"/>
      <c r="BG310" s="175">
        <f t="shared" si="28"/>
        <v>1</v>
      </c>
      <c r="BH310" s="175">
        <f t="shared" si="29"/>
        <v>2.2195580837351795E-2</v>
      </c>
      <c r="BI310" s="175" t="e">
        <f t="shared" si="30"/>
        <v>#N/A</v>
      </c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  <c r="ES310" s="175"/>
    </row>
    <row r="311" spans="1:149" outlineLevel="1" x14ac:dyDescent="0.2">
      <c r="A311" s="122">
        <v>98</v>
      </c>
      <c r="B311" s="122">
        <v>1</v>
      </c>
      <c r="C311" s="104">
        <v>0.89834971062556723</v>
      </c>
      <c r="D311" s="104">
        <f t="shared" si="22"/>
        <v>0.10165028937443277</v>
      </c>
      <c r="E311" s="104">
        <f t="shared" si="23"/>
        <v>0.21439170744260888</v>
      </c>
      <c r="F311" s="104">
        <f t="shared" si="24"/>
        <v>0.46302452142689904</v>
      </c>
      <c r="G311" s="104">
        <f t="shared" si="25"/>
        <v>0.33638110550589895</v>
      </c>
      <c r="H311" s="104">
        <v>3.3598570456824621E-2</v>
      </c>
      <c r="I311" s="104">
        <f t="shared" si="26"/>
        <v>2.907641263737789E-4</v>
      </c>
      <c r="J311" s="104">
        <f t="shared" si="27"/>
        <v>0.34217857367870891</v>
      </c>
      <c r="AV311" s="175"/>
      <c r="AW311" s="175"/>
      <c r="AX311" s="175"/>
      <c r="AY311" s="175"/>
      <c r="AZ311" s="175"/>
      <c r="BA311" s="175"/>
      <c r="BB311" s="175"/>
      <c r="BC311" s="185"/>
      <c r="BD311" s="175"/>
      <c r="BE311" s="175"/>
      <c r="BF311" s="175"/>
      <c r="BG311" s="175">
        <f t="shared" si="28"/>
        <v>0</v>
      </c>
      <c r="BH311" s="175" t="e">
        <f t="shared" si="29"/>
        <v>#N/A</v>
      </c>
      <c r="BI311" s="175">
        <f t="shared" si="30"/>
        <v>0.89834971062556723</v>
      </c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  <c r="ES311" s="175"/>
    </row>
    <row r="312" spans="1:149" outlineLevel="1" x14ac:dyDescent="0.2">
      <c r="A312" s="122">
        <v>99</v>
      </c>
      <c r="B312" s="122">
        <v>0</v>
      </c>
      <c r="C312" s="104">
        <v>0.28434215194168766</v>
      </c>
      <c r="D312" s="104">
        <f t="shared" si="22"/>
        <v>-0.28434215194168766</v>
      </c>
      <c r="E312" s="104">
        <f t="shared" si="23"/>
        <v>0.66910618415221124</v>
      </c>
      <c r="F312" s="104">
        <f t="shared" si="24"/>
        <v>-0.81798911004500008</v>
      </c>
      <c r="G312" s="104">
        <f t="shared" si="25"/>
        <v>-0.63032989312691612</v>
      </c>
      <c r="H312" s="104">
        <v>8.2597793334258998E-2</v>
      </c>
      <c r="I312" s="104">
        <f t="shared" si="26"/>
        <v>2.7852017290744711E-3</v>
      </c>
      <c r="J312" s="104">
        <f t="shared" si="27"/>
        <v>-0.65809412483402374</v>
      </c>
      <c r="AV312" s="175"/>
      <c r="AW312" s="175"/>
      <c r="AX312" s="175"/>
      <c r="AY312" s="175"/>
      <c r="AZ312" s="175"/>
      <c r="BA312" s="175"/>
      <c r="BB312" s="175"/>
      <c r="BC312" s="185"/>
      <c r="BD312" s="175"/>
      <c r="BE312" s="175"/>
      <c r="BF312" s="175"/>
      <c r="BG312" s="175">
        <f t="shared" si="28"/>
        <v>1</v>
      </c>
      <c r="BH312" s="175">
        <f t="shared" si="29"/>
        <v>0.28434215194168766</v>
      </c>
      <c r="BI312" s="175" t="e">
        <f t="shared" si="30"/>
        <v>#N/A</v>
      </c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  <c r="ES312" s="175"/>
    </row>
    <row r="313" spans="1:149" outlineLevel="1" x14ac:dyDescent="0.2">
      <c r="A313" s="122">
        <v>100</v>
      </c>
      <c r="B313" s="122">
        <v>0</v>
      </c>
      <c r="C313" s="104">
        <v>0.2679096485683623</v>
      </c>
      <c r="D313" s="104">
        <f t="shared" si="22"/>
        <v>-0.2679096485683623</v>
      </c>
      <c r="E313" s="104">
        <f t="shared" si="23"/>
        <v>0.62370268344051316</v>
      </c>
      <c r="F313" s="104">
        <f t="shared" si="24"/>
        <v>-0.78974849378806233</v>
      </c>
      <c r="G313" s="104">
        <f t="shared" si="25"/>
        <v>-0.60493935061105353</v>
      </c>
      <c r="H313" s="104">
        <v>2.66373523655161E-2</v>
      </c>
      <c r="I313" s="104">
        <f t="shared" si="26"/>
        <v>7.3491538448661404E-4</v>
      </c>
      <c r="J313" s="104">
        <f t="shared" si="27"/>
        <v>-0.6131609629614071</v>
      </c>
      <c r="AV313" s="175"/>
      <c r="AW313" s="175"/>
      <c r="AX313" s="175"/>
      <c r="AY313" s="175"/>
      <c r="AZ313" s="175"/>
      <c r="BA313" s="175"/>
      <c r="BB313" s="175"/>
      <c r="BC313" s="185"/>
      <c r="BD313" s="175"/>
      <c r="BE313" s="175"/>
      <c r="BF313" s="175"/>
      <c r="BG313" s="175">
        <f t="shared" si="28"/>
        <v>1</v>
      </c>
      <c r="BH313" s="175">
        <f t="shared" si="29"/>
        <v>0.2679096485683623</v>
      </c>
      <c r="BI313" s="175" t="e">
        <f t="shared" si="30"/>
        <v>#N/A</v>
      </c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  <c r="ES313" s="175"/>
    </row>
    <row r="314" spans="1:149" outlineLevel="1" x14ac:dyDescent="0.2">
      <c r="A314" s="122">
        <v>101</v>
      </c>
      <c r="B314" s="122">
        <v>1</v>
      </c>
      <c r="C314" s="104">
        <v>0.91595909184468027</v>
      </c>
      <c r="D314" s="104">
        <f t="shared" si="22"/>
        <v>8.4040908155319727E-2</v>
      </c>
      <c r="E314" s="104">
        <f t="shared" si="23"/>
        <v>0.17556714972696758</v>
      </c>
      <c r="F314" s="104">
        <f t="shared" si="24"/>
        <v>0.41900733851206901</v>
      </c>
      <c r="G314" s="104">
        <f t="shared" si="25"/>
        <v>0.30290561883570749</v>
      </c>
      <c r="H314" s="104">
        <v>1.9305730990923784E-2</v>
      </c>
      <c r="I314" s="104">
        <f t="shared" si="26"/>
        <v>1.3155446685975307E-4</v>
      </c>
      <c r="J314" s="104">
        <f t="shared" si="27"/>
        <v>0.30587255497381516</v>
      </c>
      <c r="AV314" s="175"/>
      <c r="AW314" s="175"/>
      <c r="AX314" s="175"/>
      <c r="AY314" s="175"/>
      <c r="AZ314" s="175"/>
      <c r="BA314" s="175"/>
      <c r="BB314" s="175"/>
      <c r="BC314" s="185"/>
      <c r="BD314" s="175"/>
      <c r="BE314" s="175"/>
      <c r="BF314" s="175"/>
      <c r="BG314" s="175">
        <f t="shared" si="28"/>
        <v>0</v>
      </c>
      <c r="BH314" s="175" t="e">
        <f t="shared" si="29"/>
        <v>#N/A</v>
      </c>
      <c r="BI314" s="175">
        <f t="shared" si="30"/>
        <v>0.91595909184468027</v>
      </c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  <c r="ES314" s="175"/>
    </row>
    <row r="315" spans="1:149" outlineLevel="1" x14ac:dyDescent="0.2">
      <c r="A315" s="122">
        <v>102</v>
      </c>
      <c r="B315" s="122">
        <v>0</v>
      </c>
      <c r="C315" s="104">
        <v>0.19742454814403623</v>
      </c>
      <c r="D315" s="104">
        <f t="shared" si="22"/>
        <v>-0.19742454814403623</v>
      </c>
      <c r="E315" s="104">
        <f t="shared" si="23"/>
        <v>0.43985881478669508</v>
      </c>
      <c r="F315" s="104">
        <f t="shared" si="24"/>
        <v>-0.66321852717388341</v>
      </c>
      <c r="G315" s="104">
        <f t="shared" si="25"/>
        <v>-0.49597254953031794</v>
      </c>
      <c r="H315" s="104">
        <v>3.6946618503778859E-2</v>
      </c>
      <c r="I315" s="104">
        <f t="shared" si="26"/>
        <v>6.9994065620672928E-4</v>
      </c>
      <c r="J315" s="104">
        <f t="shared" si="27"/>
        <v>-0.50539676780614229</v>
      </c>
      <c r="AV315" s="175"/>
      <c r="AW315" s="175"/>
      <c r="AX315" s="175"/>
      <c r="AY315" s="175"/>
      <c r="AZ315" s="175"/>
      <c r="BA315" s="175"/>
      <c r="BB315" s="175"/>
      <c r="BC315" s="185"/>
      <c r="BD315" s="175"/>
      <c r="BE315" s="175"/>
      <c r="BF315" s="175"/>
      <c r="BG315" s="175">
        <f t="shared" si="28"/>
        <v>1</v>
      </c>
      <c r="BH315" s="175">
        <f t="shared" si="29"/>
        <v>0.19742454814403623</v>
      </c>
      <c r="BI315" s="175" t="e">
        <f t="shared" si="30"/>
        <v>#N/A</v>
      </c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  <c r="ES315" s="175"/>
    </row>
    <row r="316" spans="1:149" outlineLevel="1" x14ac:dyDescent="0.2">
      <c r="A316" s="122">
        <v>103</v>
      </c>
      <c r="B316" s="122">
        <v>1</v>
      </c>
      <c r="C316" s="104">
        <v>0.89232727392768263</v>
      </c>
      <c r="D316" s="104">
        <f t="shared" si="22"/>
        <v>0.10767272607231737</v>
      </c>
      <c r="E316" s="104">
        <f t="shared" si="23"/>
        <v>0.22784462934209881</v>
      </c>
      <c r="F316" s="104">
        <f t="shared" si="24"/>
        <v>0.47733073370787554</v>
      </c>
      <c r="G316" s="104">
        <f t="shared" si="25"/>
        <v>0.3473687698519356</v>
      </c>
      <c r="H316" s="104">
        <v>2.7334559621677888E-2</v>
      </c>
      <c r="I316" s="104">
        <f t="shared" si="26"/>
        <v>2.4902251592244252E-4</v>
      </c>
      <c r="J316" s="104">
        <f t="shared" si="27"/>
        <v>0.35221595733305511</v>
      </c>
      <c r="AV316" s="175"/>
      <c r="AW316" s="175"/>
      <c r="AX316" s="175"/>
      <c r="AY316" s="175"/>
      <c r="AZ316" s="175"/>
      <c r="BA316" s="175"/>
      <c r="BB316" s="175"/>
      <c r="BC316" s="185"/>
      <c r="BD316" s="175"/>
      <c r="BE316" s="175"/>
      <c r="BF316" s="175"/>
      <c r="BG316" s="175">
        <f t="shared" si="28"/>
        <v>0</v>
      </c>
      <c r="BH316" s="175" t="e">
        <f t="shared" si="29"/>
        <v>#N/A</v>
      </c>
      <c r="BI316" s="175">
        <f t="shared" si="30"/>
        <v>0.89232727392768263</v>
      </c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  <c r="ES316" s="175"/>
    </row>
    <row r="317" spans="1:149" outlineLevel="1" x14ac:dyDescent="0.2">
      <c r="A317" s="122">
        <v>104</v>
      </c>
      <c r="B317" s="122">
        <v>0</v>
      </c>
      <c r="C317" s="104">
        <v>0.32172862974821265</v>
      </c>
      <c r="D317" s="104">
        <f t="shared" si="22"/>
        <v>-0.32172862974821265</v>
      </c>
      <c r="E317" s="104">
        <f t="shared" si="23"/>
        <v>0.77641564002403729</v>
      </c>
      <c r="F317" s="104">
        <f t="shared" si="24"/>
        <v>-0.88114450575602943</v>
      </c>
      <c r="G317" s="104">
        <f t="shared" si="25"/>
        <v>-0.6887206610875598</v>
      </c>
      <c r="H317" s="104">
        <v>2.0500258113981137E-2</v>
      </c>
      <c r="I317" s="104">
        <f t="shared" si="26"/>
        <v>7.2395048783318043E-4</v>
      </c>
      <c r="J317" s="104">
        <f t="shared" si="27"/>
        <v>-0.69589056570158891</v>
      </c>
      <c r="AV317" s="175"/>
      <c r="AW317" s="175"/>
      <c r="AX317" s="175"/>
      <c r="AY317" s="175"/>
      <c r="AZ317" s="175"/>
      <c r="BA317" s="175"/>
      <c r="BB317" s="175"/>
      <c r="BC317" s="185"/>
      <c r="BD317" s="175"/>
      <c r="BE317" s="175"/>
      <c r="BF317" s="175"/>
      <c r="BG317" s="175">
        <f t="shared" si="28"/>
        <v>1</v>
      </c>
      <c r="BH317" s="175">
        <f t="shared" si="29"/>
        <v>0.32172862974821265</v>
      </c>
      <c r="BI317" s="175" t="e">
        <f t="shared" si="30"/>
        <v>#N/A</v>
      </c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  <c r="ES317" s="175"/>
    </row>
    <row r="318" spans="1:149" outlineLevel="1" x14ac:dyDescent="0.2">
      <c r="A318" s="122">
        <v>105</v>
      </c>
      <c r="B318" s="122">
        <v>0</v>
      </c>
      <c r="C318" s="104">
        <v>0.91595909184468027</v>
      </c>
      <c r="D318" s="104">
        <f t="shared" si="22"/>
        <v>-0.91595909184468027</v>
      </c>
      <c r="E318" s="104">
        <f t="shared" si="23"/>
        <v>4.9529031936733849</v>
      </c>
      <c r="F318" s="104">
        <f t="shared" si="24"/>
        <v>-2.2255118947499213</v>
      </c>
      <c r="G318" s="104">
        <f t="shared" si="25"/>
        <v>-3.301358369791048</v>
      </c>
      <c r="H318" s="104">
        <v>1.9305730990923784E-2</v>
      </c>
      <c r="I318" s="104">
        <f t="shared" si="26"/>
        <v>1.5627024066337633E-2</v>
      </c>
      <c r="J318" s="104">
        <f t="shared" si="27"/>
        <v>-3.3336949091059225</v>
      </c>
      <c r="AV318" s="175"/>
      <c r="AW318" s="175"/>
      <c r="AX318" s="175"/>
      <c r="AY318" s="175"/>
      <c r="AZ318" s="175"/>
      <c r="BA318" s="175"/>
      <c r="BB318" s="175"/>
      <c r="BC318" s="185"/>
      <c r="BD318" s="175"/>
      <c r="BE318" s="175"/>
      <c r="BF318" s="175"/>
      <c r="BG318" s="175">
        <f t="shared" si="28"/>
        <v>1</v>
      </c>
      <c r="BH318" s="175">
        <f t="shared" si="29"/>
        <v>0.91595909184468027</v>
      </c>
      <c r="BI318" s="175" t="e">
        <f t="shared" si="30"/>
        <v>#N/A</v>
      </c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  <c r="ES318" s="175"/>
    </row>
    <row r="319" spans="1:149" outlineLevel="1" x14ac:dyDescent="0.2">
      <c r="A319" s="122">
        <v>106</v>
      </c>
      <c r="B319" s="122">
        <v>1</v>
      </c>
      <c r="C319" s="104">
        <v>0.32490452050708341</v>
      </c>
      <c r="D319" s="104">
        <f t="shared" si="22"/>
        <v>0.67509547949291659</v>
      </c>
      <c r="E319" s="104">
        <f t="shared" si="23"/>
        <v>2.2484478457404462</v>
      </c>
      <c r="F319" s="104">
        <f t="shared" si="24"/>
        <v>1.4994825259870308</v>
      </c>
      <c r="G319" s="104">
        <f t="shared" si="25"/>
        <v>1.4414670618601089</v>
      </c>
      <c r="H319" s="104">
        <v>2.0498426652737101E-2</v>
      </c>
      <c r="I319" s="104">
        <f t="shared" si="26"/>
        <v>3.1709665647856704E-3</v>
      </c>
      <c r="J319" s="104">
        <f t="shared" si="27"/>
        <v>1.4564720473723356</v>
      </c>
      <c r="AV319" s="175"/>
      <c r="AW319" s="175"/>
      <c r="AX319" s="175"/>
      <c r="AY319" s="175"/>
      <c r="AZ319" s="175"/>
      <c r="BA319" s="175"/>
      <c r="BB319" s="175"/>
      <c r="BC319" s="185"/>
      <c r="BD319" s="175"/>
      <c r="BE319" s="175"/>
      <c r="BF319" s="175"/>
      <c r="BG319" s="175">
        <f t="shared" si="28"/>
        <v>0</v>
      </c>
      <c r="BH319" s="175" t="e">
        <f t="shared" si="29"/>
        <v>#N/A</v>
      </c>
      <c r="BI319" s="175">
        <f t="shared" si="30"/>
        <v>0.32490452050708341</v>
      </c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  <c r="ES319" s="175"/>
    </row>
    <row r="320" spans="1:149" outlineLevel="1" x14ac:dyDescent="0.2">
      <c r="A320" s="122">
        <v>107</v>
      </c>
      <c r="B320" s="122">
        <v>1</v>
      </c>
      <c r="C320" s="104">
        <v>0.89966765488249767</v>
      </c>
      <c r="D320" s="104">
        <f t="shared" si="22"/>
        <v>0.10033234511750233</v>
      </c>
      <c r="E320" s="104">
        <f t="shared" si="23"/>
        <v>0.21145971241686318</v>
      </c>
      <c r="F320" s="104">
        <f t="shared" si="24"/>
        <v>0.45984748821415039</v>
      </c>
      <c r="G320" s="104">
        <f t="shared" si="25"/>
        <v>0.33394844706135945</v>
      </c>
      <c r="H320" s="104">
        <v>3.5448203222944501E-2</v>
      </c>
      <c r="I320" s="104">
        <f t="shared" si="26"/>
        <v>3.0351065283644717E-4</v>
      </c>
      <c r="J320" s="104">
        <f t="shared" si="27"/>
        <v>0.34002954244032213</v>
      </c>
      <c r="AV320" s="175"/>
      <c r="AW320" s="175"/>
      <c r="AX320" s="175"/>
      <c r="AY320" s="175"/>
      <c r="AZ320" s="175"/>
      <c r="BA320" s="175"/>
      <c r="BB320" s="175"/>
      <c r="BC320" s="185"/>
      <c r="BD320" s="175"/>
      <c r="BE320" s="175"/>
      <c r="BF320" s="175"/>
      <c r="BG320" s="175">
        <f t="shared" si="28"/>
        <v>0</v>
      </c>
      <c r="BH320" s="175" t="e">
        <f t="shared" si="29"/>
        <v>#N/A</v>
      </c>
      <c r="BI320" s="175">
        <f t="shared" si="30"/>
        <v>0.89966765488249767</v>
      </c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  <c r="ES320" s="175"/>
    </row>
    <row r="321" spans="1:149" outlineLevel="1" x14ac:dyDescent="0.2">
      <c r="A321" s="122">
        <v>108</v>
      </c>
      <c r="B321" s="122">
        <v>0</v>
      </c>
      <c r="C321" s="104">
        <v>0.32490452050708341</v>
      </c>
      <c r="D321" s="104">
        <f t="shared" si="22"/>
        <v>-0.32490452050708341</v>
      </c>
      <c r="E321" s="104">
        <f t="shared" si="23"/>
        <v>0.78580229402450752</v>
      </c>
      <c r="F321" s="104">
        <f t="shared" si="24"/>
        <v>-0.88645490242003144</v>
      </c>
      <c r="G321" s="104">
        <f t="shared" si="25"/>
        <v>-0.69373766939188497</v>
      </c>
      <c r="H321" s="104">
        <v>2.0498426652737101E-2</v>
      </c>
      <c r="I321" s="104">
        <f t="shared" si="26"/>
        <v>7.344678171867905E-4</v>
      </c>
      <c r="J321" s="104">
        <f t="shared" si="27"/>
        <v>-0.7009591480880949</v>
      </c>
      <c r="AV321" s="175"/>
      <c r="AW321" s="175"/>
      <c r="AX321" s="175"/>
      <c r="AY321" s="175"/>
      <c r="AZ321" s="175"/>
      <c r="BA321" s="175"/>
      <c r="BB321" s="175"/>
      <c r="BC321" s="185"/>
      <c r="BD321" s="175"/>
      <c r="BE321" s="175"/>
      <c r="BF321" s="175"/>
      <c r="BG321" s="175">
        <f t="shared" si="28"/>
        <v>1</v>
      </c>
      <c r="BH321" s="175">
        <f t="shared" si="29"/>
        <v>0.32490452050708341</v>
      </c>
      <c r="BI321" s="175" t="e">
        <f t="shared" si="30"/>
        <v>#N/A</v>
      </c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  <c r="ES321" s="175"/>
    </row>
    <row r="322" spans="1:149" outlineLevel="1" x14ac:dyDescent="0.2">
      <c r="A322" s="122">
        <v>109</v>
      </c>
      <c r="B322" s="122">
        <v>0</v>
      </c>
      <c r="C322" s="104">
        <v>0.89092459812566827</v>
      </c>
      <c r="D322" s="104">
        <f t="shared" si="22"/>
        <v>-0.89092459812566827</v>
      </c>
      <c r="E322" s="104">
        <f t="shared" si="23"/>
        <v>4.4314317511878079</v>
      </c>
      <c r="F322" s="104">
        <f t="shared" si="24"/>
        <v>-2.1050966132669084</v>
      </c>
      <c r="G322" s="104">
        <f t="shared" si="25"/>
        <v>-2.8579660405378413</v>
      </c>
      <c r="H322" s="104">
        <v>2.7474264913828622E-2</v>
      </c>
      <c r="I322" s="104">
        <f t="shared" si="26"/>
        <v>1.6947668826701952E-2</v>
      </c>
      <c r="J322" s="104">
        <f t="shared" si="27"/>
        <v>-2.8980542620936451</v>
      </c>
      <c r="AV322" s="175"/>
      <c r="AW322" s="175"/>
      <c r="AX322" s="175"/>
      <c r="AY322" s="175"/>
      <c r="AZ322" s="175"/>
      <c r="BA322" s="175"/>
      <c r="BB322" s="175"/>
      <c r="BC322" s="185"/>
      <c r="BD322" s="175"/>
      <c r="BE322" s="175"/>
      <c r="BF322" s="175"/>
      <c r="BG322" s="175">
        <f t="shared" si="28"/>
        <v>1</v>
      </c>
      <c r="BH322" s="175">
        <f t="shared" si="29"/>
        <v>0.89092459812566827</v>
      </c>
      <c r="BI322" s="175" t="e">
        <f t="shared" si="30"/>
        <v>#N/A</v>
      </c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  <c r="ES322" s="175"/>
    </row>
    <row r="323" spans="1:149" outlineLevel="1" x14ac:dyDescent="0.2">
      <c r="A323" s="122">
        <v>110</v>
      </c>
      <c r="B323" s="122">
        <v>1</v>
      </c>
      <c r="C323" s="104">
        <v>0.32490452050708341</v>
      </c>
      <c r="D323" s="104">
        <f t="shared" si="22"/>
        <v>0.67509547949291659</v>
      </c>
      <c r="E323" s="104">
        <f t="shared" si="23"/>
        <v>2.2484478457404462</v>
      </c>
      <c r="F323" s="104">
        <f t="shared" si="24"/>
        <v>1.4994825259870308</v>
      </c>
      <c r="G323" s="104">
        <f t="shared" si="25"/>
        <v>1.4414670618601089</v>
      </c>
      <c r="H323" s="104">
        <v>2.0498426652737101E-2</v>
      </c>
      <c r="I323" s="104">
        <f t="shared" si="26"/>
        <v>3.1709665647856704E-3</v>
      </c>
      <c r="J323" s="104">
        <f t="shared" si="27"/>
        <v>1.4564720473723356</v>
      </c>
      <c r="AV323" s="175"/>
      <c r="AW323" s="175"/>
      <c r="AX323" s="175"/>
      <c r="AY323" s="175"/>
      <c r="AZ323" s="175"/>
      <c r="BA323" s="175"/>
      <c r="BB323" s="175"/>
      <c r="BC323" s="185"/>
      <c r="BD323" s="175"/>
      <c r="BE323" s="175"/>
      <c r="BF323" s="175"/>
      <c r="BG323" s="175">
        <f t="shared" si="28"/>
        <v>0</v>
      </c>
      <c r="BH323" s="175" t="e">
        <f t="shared" si="29"/>
        <v>#N/A</v>
      </c>
      <c r="BI323" s="175">
        <f t="shared" si="30"/>
        <v>0.32490452050708341</v>
      </c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  <c r="ES323" s="175"/>
    </row>
    <row r="324" spans="1:149" outlineLevel="1" x14ac:dyDescent="0.2">
      <c r="A324" s="122">
        <v>111</v>
      </c>
      <c r="B324" s="122">
        <v>0</v>
      </c>
      <c r="C324" s="104">
        <v>0.32490452050708341</v>
      </c>
      <c r="D324" s="104">
        <f t="shared" si="22"/>
        <v>-0.32490452050708341</v>
      </c>
      <c r="E324" s="104">
        <f t="shared" si="23"/>
        <v>0.78580229402450752</v>
      </c>
      <c r="F324" s="104">
        <f t="shared" si="24"/>
        <v>-0.88645490242003144</v>
      </c>
      <c r="G324" s="104">
        <f t="shared" si="25"/>
        <v>-0.69373766939188497</v>
      </c>
      <c r="H324" s="104">
        <v>2.0498426652737101E-2</v>
      </c>
      <c r="I324" s="104">
        <f t="shared" si="26"/>
        <v>7.344678171867905E-4</v>
      </c>
      <c r="J324" s="104">
        <f t="shared" si="27"/>
        <v>-0.7009591480880949</v>
      </c>
      <c r="AV324" s="175"/>
      <c r="AW324" s="175"/>
      <c r="AX324" s="175"/>
      <c r="AY324" s="175"/>
      <c r="AZ324" s="175"/>
      <c r="BA324" s="175"/>
      <c r="BB324" s="175"/>
      <c r="BC324" s="185"/>
      <c r="BD324" s="175"/>
      <c r="BE324" s="175"/>
      <c r="BF324" s="175"/>
      <c r="BG324" s="175">
        <f t="shared" si="28"/>
        <v>1</v>
      </c>
      <c r="BH324" s="175">
        <f t="shared" si="29"/>
        <v>0.32490452050708341</v>
      </c>
      <c r="BI324" s="175" t="e">
        <f t="shared" si="30"/>
        <v>#N/A</v>
      </c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  <c r="ES324" s="175"/>
    </row>
    <row r="325" spans="1:149" outlineLevel="1" x14ac:dyDescent="0.2">
      <c r="A325" s="122">
        <v>112</v>
      </c>
      <c r="B325" s="122">
        <v>1</v>
      </c>
      <c r="C325" s="104">
        <v>0.30167027615872311</v>
      </c>
      <c r="D325" s="104">
        <f t="shared" si="22"/>
        <v>0.69832972384127689</v>
      </c>
      <c r="E325" s="104">
        <f t="shared" si="23"/>
        <v>2.3968413177097294</v>
      </c>
      <c r="F325" s="104">
        <f t="shared" si="24"/>
        <v>1.5481735425041114</v>
      </c>
      <c r="G325" s="104">
        <f t="shared" si="25"/>
        <v>1.5214721371123614</v>
      </c>
      <c r="H325" s="104">
        <v>6.3516496696540387E-2</v>
      </c>
      <c r="I325" s="104">
        <f t="shared" si="26"/>
        <v>1.1975295661673721E-2</v>
      </c>
      <c r="J325" s="104">
        <f t="shared" si="27"/>
        <v>1.5722222488217119</v>
      </c>
      <c r="AV325" s="175"/>
      <c r="AW325" s="175"/>
      <c r="AX325" s="175"/>
      <c r="AY325" s="175"/>
      <c r="AZ325" s="175"/>
      <c r="BA325" s="175"/>
      <c r="BB325" s="175"/>
      <c r="BC325" s="185"/>
      <c r="BD325" s="175"/>
      <c r="BE325" s="175"/>
      <c r="BF325" s="175"/>
      <c r="BG325" s="175">
        <f t="shared" si="28"/>
        <v>0</v>
      </c>
      <c r="BH325" s="175" t="e">
        <f t="shared" si="29"/>
        <v>#N/A</v>
      </c>
      <c r="BI325" s="175">
        <f t="shared" si="30"/>
        <v>0.30167027615872311</v>
      </c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  <c r="ES325" s="175"/>
    </row>
    <row r="326" spans="1:149" outlineLevel="1" x14ac:dyDescent="0.2">
      <c r="A326" s="122">
        <v>113</v>
      </c>
      <c r="B326" s="122">
        <v>0</v>
      </c>
      <c r="C326" s="104">
        <v>0.2679096485683623</v>
      </c>
      <c r="D326" s="104">
        <f t="shared" si="22"/>
        <v>-0.2679096485683623</v>
      </c>
      <c r="E326" s="104">
        <f t="shared" si="23"/>
        <v>0.62370268344051316</v>
      </c>
      <c r="F326" s="104">
        <f t="shared" si="24"/>
        <v>-0.78974849378806233</v>
      </c>
      <c r="G326" s="104">
        <f t="shared" si="25"/>
        <v>-0.60493935061105353</v>
      </c>
      <c r="H326" s="104">
        <v>2.66373523655161E-2</v>
      </c>
      <c r="I326" s="104">
        <f t="shared" si="26"/>
        <v>7.3491538448661404E-4</v>
      </c>
      <c r="J326" s="104">
        <f t="shared" si="27"/>
        <v>-0.6131609629614071</v>
      </c>
      <c r="AV326" s="175"/>
      <c r="AW326" s="175"/>
      <c r="AX326" s="175"/>
      <c r="AY326" s="175"/>
      <c r="AZ326" s="175"/>
      <c r="BA326" s="175"/>
      <c r="BB326" s="175"/>
      <c r="BC326" s="185"/>
      <c r="BD326" s="175"/>
      <c r="BE326" s="175"/>
      <c r="BF326" s="175"/>
      <c r="BG326" s="175">
        <f t="shared" si="28"/>
        <v>1</v>
      </c>
      <c r="BH326" s="175">
        <f t="shared" si="29"/>
        <v>0.2679096485683623</v>
      </c>
      <c r="BI326" s="175" t="e">
        <f t="shared" si="30"/>
        <v>#N/A</v>
      </c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  <c r="ES326" s="175"/>
    </row>
    <row r="327" spans="1:149" outlineLevel="1" x14ac:dyDescent="0.2">
      <c r="A327" s="122">
        <v>114</v>
      </c>
      <c r="B327" s="122">
        <v>0</v>
      </c>
      <c r="C327" s="104">
        <v>0.15375697893429757</v>
      </c>
      <c r="D327" s="104">
        <f t="shared" si="22"/>
        <v>-0.15375697893429757</v>
      </c>
      <c r="E327" s="104">
        <f t="shared" si="23"/>
        <v>0.33389740336790746</v>
      </c>
      <c r="F327" s="104">
        <f t="shared" si="24"/>
        <v>-0.57783856168302528</v>
      </c>
      <c r="G327" s="104">
        <f t="shared" si="25"/>
        <v>-0.42625537516780643</v>
      </c>
      <c r="H327" s="104">
        <v>2.2531671949908717E-2</v>
      </c>
      <c r="I327" s="104">
        <f t="shared" si="26"/>
        <v>3.0605517863576174E-4</v>
      </c>
      <c r="J327" s="104">
        <f t="shared" si="27"/>
        <v>-0.43114020256985752</v>
      </c>
      <c r="AV327" s="175"/>
      <c r="AW327" s="175"/>
      <c r="AX327" s="175"/>
      <c r="AY327" s="175"/>
      <c r="AZ327" s="175"/>
      <c r="BA327" s="175"/>
      <c r="BB327" s="175"/>
      <c r="BC327" s="185"/>
      <c r="BD327" s="175"/>
      <c r="BE327" s="175"/>
      <c r="BF327" s="175"/>
      <c r="BG327" s="175">
        <f t="shared" si="28"/>
        <v>1</v>
      </c>
      <c r="BH327" s="175">
        <f t="shared" si="29"/>
        <v>0.15375697893429757</v>
      </c>
      <c r="BI327" s="175" t="e">
        <f t="shared" si="30"/>
        <v>#N/A</v>
      </c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  <c r="ES327" s="175"/>
    </row>
    <row r="328" spans="1:149" outlineLevel="1" x14ac:dyDescent="0.2">
      <c r="A328" s="122">
        <v>115</v>
      </c>
      <c r="B328" s="122">
        <v>1</v>
      </c>
      <c r="C328" s="104">
        <v>0.91595909184468027</v>
      </c>
      <c r="D328" s="104">
        <f t="shared" si="22"/>
        <v>8.4040908155319727E-2</v>
      </c>
      <c r="E328" s="104">
        <f t="shared" si="23"/>
        <v>0.17556714972696758</v>
      </c>
      <c r="F328" s="104">
        <f t="shared" si="24"/>
        <v>0.41900733851206901</v>
      </c>
      <c r="G328" s="104">
        <f t="shared" si="25"/>
        <v>0.30290561883570749</v>
      </c>
      <c r="H328" s="104">
        <v>1.9305730990923784E-2</v>
      </c>
      <c r="I328" s="104">
        <f t="shared" si="26"/>
        <v>1.3155446685975307E-4</v>
      </c>
      <c r="J328" s="104">
        <f t="shared" si="27"/>
        <v>0.30587255497381516</v>
      </c>
      <c r="AV328" s="175"/>
      <c r="AW328" s="175"/>
      <c r="AX328" s="175"/>
      <c r="AY328" s="175"/>
      <c r="AZ328" s="175"/>
      <c r="BA328" s="175"/>
      <c r="BB328" s="175"/>
      <c r="BC328" s="185"/>
      <c r="BD328" s="175"/>
      <c r="BE328" s="175"/>
      <c r="BF328" s="175"/>
      <c r="BG328" s="175">
        <f t="shared" si="28"/>
        <v>0</v>
      </c>
      <c r="BH328" s="175" t="e">
        <f t="shared" si="29"/>
        <v>#N/A</v>
      </c>
      <c r="BI328" s="175">
        <f t="shared" si="30"/>
        <v>0.91595909184468027</v>
      </c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  <c r="ES328" s="175"/>
    </row>
    <row r="329" spans="1:149" outlineLevel="1" x14ac:dyDescent="0.2">
      <c r="A329" s="122">
        <v>116</v>
      </c>
      <c r="B329" s="122">
        <v>0</v>
      </c>
      <c r="C329" s="104">
        <v>0.47585749969189506</v>
      </c>
      <c r="D329" s="104">
        <f t="shared" si="22"/>
        <v>-0.47585749969189506</v>
      </c>
      <c r="E329" s="104">
        <f t="shared" si="23"/>
        <v>1.2919833689582945</v>
      </c>
      <c r="F329" s="104">
        <f t="shared" si="24"/>
        <v>-1.1366544633081306</v>
      </c>
      <c r="G329" s="104">
        <f t="shared" si="25"/>
        <v>-0.95282637691571448</v>
      </c>
      <c r="H329" s="104">
        <v>4.6562166172237414E-2</v>
      </c>
      <c r="I329" s="104">
        <f t="shared" si="26"/>
        <v>3.3216045003993523E-3</v>
      </c>
      <c r="J329" s="104">
        <f t="shared" si="27"/>
        <v>-0.97581520388956511</v>
      </c>
      <c r="AV329" s="175"/>
      <c r="AW329" s="175"/>
      <c r="AX329" s="175"/>
      <c r="AY329" s="175"/>
      <c r="AZ329" s="175"/>
      <c r="BA329" s="175"/>
      <c r="BB329" s="175"/>
      <c r="BC329" s="185"/>
      <c r="BD329" s="175"/>
      <c r="BE329" s="175"/>
      <c r="BF329" s="175"/>
      <c r="BG329" s="175">
        <f t="shared" si="28"/>
        <v>1</v>
      </c>
      <c r="BH329" s="175">
        <f t="shared" si="29"/>
        <v>0.47585749969189506</v>
      </c>
      <c r="BI329" s="175" t="e">
        <f t="shared" si="30"/>
        <v>#N/A</v>
      </c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  <c r="ES329" s="175"/>
    </row>
    <row r="330" spans="1:149" outlineLevel="1" x14ac:dyDescent="0.2">
      <c r="A330" s="122">
        <v>117</v>
      </c>
      <c r="B330" s="122">
        <v>1</v>
      </c>
      <c r="C330" s="104">
        <v>0.1575726553630947</v>
      </c>
      <c r="D330" s="104">
        <f t="shared" si="22"/>
        <v>0.84242734463690527</v>
      </c>
      <c r="E330" s="104">
        <f t="shared" si="23"/>
        <v>3.695737246383429</v>
      </c>
      <c r="F330" s="104">
        <f t="shared" si="24"/>
        <v>1.92243003679807</v>
      </c>
      <c r="G330" s="104">
        <f t="shared" si="25"/>
        <v>2.31220215078578</v>
      </c>
      <c r="H330" s="104">
        <v>2.2790167668846607E-2</v>
      </c>
      <c r="I330" s="104">
        <f t="shared" si="26"/>
        <v>9.1137147236475327E-3</v>
      </c>
      <c r="J330" s="104">
        <f t="shared" si="27"/>
        <v>2.3390089672800571</v>
      </c>
      <c r="AV330" s="175"/>
      <c r="AW330" s="175"/>
      <c r="AX330" s="175"/>
      <c r="AY330" s="175"/>
      <c r="AZ330" s="175"/>
      <c r="BA330" s="175"/>
      <c r="BB330" s="175"/>
      <c r="BC330" s="185"/>
      <c r="BD330" s="175"/>
      <c r="BE330" s="175"/>
      <c r="BF330" s="175"/>
      <c r="BG330" s="175">
        <f t="shared" si="28"/>
        <v>0</v>
      </c>
      <c r="BH330" s="175" t="e">
        <f t="shared" si="29"/>
        <v>#N/A</v>
      </c>
      <c r="BI330" s="175">
        <f t="shared" si="30"/>
        <v>0.1575726553630947</v>
      </c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  <c r="ES330" s="175"/>
    </row>
    <row r="331" spans="1:149" outlineLevel="1" x14ac:dyDescent="0.2">
      <c r="A331" s="122">
        <v>118</v>
      </c>
      <c r="B331" s="122">
        <v>0</v>
      </c>
      <c r="C331" s="104">
        <v>0.15565528080242014</v>
      </c>
      <c r="D331" s="104">
        <f t="shared" si="22"/>
        <v>-0.15565528080242014</v>
      </c>
      <c r="E331" s="104">
        <f t="shared" si="23"/>
        <v>0.33838886540971025</v>
      </c>
      <c r="F331" s="104">
        <f t="shared" si="24"/>
        <v>-0.58171201243373882</v>
      </c>
      <c r="G331" s="104">
        <f t="shared" si="25"/>
        <v>-0.42936044646565757</v>
      </c>
      <c r="H331" s="104">
        <v>2.134467225136211E-2</v>
      </c>
      <c r="I331" s="104">
        <f t="shared" si="26"/>
        <v>2.9345802691443452E-4</v>
      </c>
      <c r="J331" s="104">
        <f t="shared" si="27"/>
        <v>-0.43401741053825782</v>
      </c>
      <c r="AV331" s="175"/>
      <c r="AW331" s="175"/>
      <c r="AX331" s="175"/>
      <c r="AY331" s="175"/>
      <c r="AZ331" s="175"/>
      <c r="BA331" s="175"/>
      <c r="BB331" s="175"/>
      <c r="BC331" s="185"/>
      <c r="BD331" s="175"/>
      <c r="BE331" s="175"/>
      <c r="BF331" s="175"/>
      <c r="BG331" s="175">
        <f t="shared" si="28"/>
        <v>1</v>
      </c>
      <c r="BH331" s="175">
        <f t="shared" si="29"/>
        <v>0.15565528080242014</v>
      </c>
      <c r="BI331" s="175" t="e">
        <f t="shared" si="30"/>
        <v>#N/A</v>
      </c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  <c r="ES331" s="175"/>
    </row>
    <row r="332" spans="1:149" outlineLevel="1" x14ac:dyDescent="0.2">
      <c r="A332" s="122">
        <v>119</v>
      </c>
      <c r="B332" s="122">
        <v>1</v>
      </c>
      <c r="C332" s="104">
        <v>0.89092459812566827</v>
      </c>
      <c r="D332" s="104">
        <f t="shared" si="22"/>
        <v>0.10907540187433173</v>
      </c>
      <c r="E332" s="104">
        <f t="shared" si="23"/>
        <v>0.23099096242780884</v>
      </c>
      <c r="F332" s="104">
        <f t="shared" si="24"/>
        <v>0.48061519163235866</v>
      </c>
      <c r="G332" s="104">
        <f t="shared" si="25"/>
        <v>0.34989918907917106</v>
      </c>
      <c r="H332" s="104">
        <v>2.7474264913828622E-2</v>
      </c>
      <c r="I332" s="104">
        <f t="shared" si="26"/>
        <v>2.5402807241799397E-4</v>
      </c>
      <c r="J332" s="104">
        <f t="shared" si="27"/>
        <v>0.35480716769579668</v>
      </c>
      <c r="AV332" s="175"/>
      <c r="AW332" s="175"/>
      <c r="AX332" s="175"/>
      <c r="AY332" s="175"/>
      <c r="AZ332" s="175"/>
      <c r="BA332" s="175"/>
      <c r="BB332" s="175"/>
      <c r="BC332" s="185"/>
      <c r="BD332" s="175"/>
      <c r="BE332" s="175"/>
      <c r="BF332" s="175"/>
      <c r="BG332" s="175">
        <f t="shared" si="28"/>
        <v>0</v>
      </c>
      <c r="BH332" s="175" t="e">
        <f t="shared" si="29"/>
        <v>#N/A</v>
      </c>
      <c r="BI332" s="175">
        <f t="shared" si="30"/>
        <v>0.89092459812566827</v>
      </c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  <c r="ES332" s="175"/>
    </row>
    <row r="333" spans="1:149" outlineLevel="1" x14ac:dyDescent="0.2">
      <c r="A333" s="122">
        <v>120</v>
      </c>
      <c r="B333" s="122">
        <v>1</v>
      </c>
      <c r="C333" s="104">
        <v>0.44804521482697041</v>
      </c>
      <c r="D333" s="104">
        <f t="shared" si="22"/>
        <v>0.55195478517302954</v>
      </c>
      <c r="E333" s="104">
        <f t="shared" si="23"/>
        <v>1.6057222514135485</v>
      </c>
      <c r="F333" s="104">
        <f t="shared" si="24"/>
        <v>1.2671709637667479</v>
      </c>
      <c r="G333" s="104">
        <f t="shared" si="25"/>
        <v>1.1099178342256042</v>
      </c>
      <c r="H333" s="104">
        <v>0.21175292900974679</v>
      </c>
      <c r="I333" s="104">
        <f t="shared" si="26"/>
        <v>2.9988746893704132E-2</v>
      </c>
      <c r="J333" s="104">
        <f t="shared" si="27"/>
        <v>1.2501428659776772</v>
      </c>
      <c r="AV333" s="175"/>
      <c r="AW333" s="175"/>
      <c r="AX333" s="175"/>
      <c r="AY333" s="175"/>
      <c r="AZ333" s="175"/>
      <c r="BA333" s="175"/>
      <c r="BB333" s="175"/>
      <c r="BC333" s="185"/>
      <c r="BD333" s="175"/>
      <c r="BE333" s="175"/>
      <c r="BF333" s="175"/>
      <c r="BG333" s="175">
        <f t="shared" si="28"/>
        <v>0</v>
      </c>
      <c r="BH333" s="175" t="e">
        <f t="shared" si="29"/>
        <v>#N/A</v>
      </c>
      <c r="BI333" s="175">
        <f t="shared" si="30"/>
        <v>0.44804521482697041</v>
      </c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  <c r="ES333" s="175"/>
    </row>
    <row r="334" spans="1:149" outlineLevel="1" x14ac:dyDescent="0.2">
      <c r="A334" s="122">
        <v>121</v>
      </c>
      <c r="B334" s="122">
        <v>1</v>
      </c>
      <c r="C334" s="104">
        <v>0.97756114034826946</v>
      </c>
      <c r="D334" s="104">
        <f t="shared" si="22"/>
        <v>2.2438859651730536E-2</v>
      </c>
      <c r="E334" s="104">
        <f t="shared" si="23"/>
        <v>4.5388882815552818E-2</v>
      </c>
      <c r="F334" s="104">
        <f t="shared" si="24"/>
        <v>0.21304666816346324</v>
      </c>
      <c r="G334" s="104">
        <f t="shared" si="25"/>
        <v>0.15150550956396899</v>
      </c>
      <c r="H334" s="104">
        <v>1.8495861179352195E-2</v>
      </c>
      <c r="I334" s="104">
        <f t="shared" si="26"/>
        <v>3.1478867806041199E-5</v>
      </c>
      <c r="J334" s="104">
        <f t="shared" si="27"/>
        <v>0.15292636258917605</v>
      </c>
      <c r="AV334" s="175"/>
      <c r="AW334" s="175"/>
      <c r="AX334" s="175"/>
      <c r="AY334" s="175"/>
      <c r="AZ334" s="175"/>
      <c r="BA334" s="175"/>
      <c r="BB334" s="175"/>
      <c r="BC334" s="185"/>
      <c r="BD334" s="175"/>
      <c r="BE334" s="175"/>
      <c r="BF334" s="175"/>
      <c r="BG334" s="175">
        <f t="shared" si="28"/>
        <v>0</v>
      </c>
      <c r="BH334" s="175" t="e">
        <f t="shared" si="29"/>
        <v>#N/A</v>
      </c>
      <c r="BI334" s="175">
        <f t="shared" si="30"/>
        <v>0.97756114034826946</v>
      </c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  <c r="ES334" s="175"/>
    </row>
    <row r="335" spans="1:149" outlineLevel="1" x14ac:dyDescent="0.2">
      <c r="A335" s="122">
        <v>122</v>
      </c>
      <c r="B335" s="122">
        <v>0</v>
      </c>
      <c r="C335" s="104">
        <v>0.30167027615872311</v>
      </c>
      <c r="D335" s="104">
        <f t="shared" si="22"/>
        <v>-0.30167027615872311</v>
      </c>
      <c r="E335" s="104">
        <f t="shared" si="23"/>
        <v>0.71812780806214993</v>
      </c>
      <c r="F335" s="104">
        <f t="shared" si="24"/>
        <v>-0.84742421965751602</v>
      </c>
      <c r="G335" s="104">
        <f t="shared" si="25"/>
        <v>-0.65725817490021488</v>
      </c>
      <c r="H335" s="104">
        <v>6.3516496696540387E-2</v>
      </c>
      <c r="I335" s="104">
        <f t="shared" si="26"/>
        <v>2.2347566110012176E-3</v>
      </c>
      <c r="J335" s="104">
        <f t="shared" si="27"/>
        <v>-0.67918162981236119</v>
      </c>
      <c r="AV335" s="175"/>
      <c r="AW335" s="175"/>
      <c r="AX335" s="175"/>
      <c r="AY335" s="175"/>
      <c r="AZ335" s="175"/>
      <c r="BA335" s="175"/>
      <c r="BB335" s="175"/>
      <c r="BC335" s="185"/>
      <c r="BD335" s="175"/>
      <c r="BE335" s="175"/>
      <c r="BF335" s="175"/>
      <c r="BG335" s="175">
        <f t="shared" si="28"/>
        <v>1</v>
      </c>
      <c r="BH335" s="175">
        <f t="shared" si="29"/>
        <v>0.30167027615872311</v>
      </c>
      <c r="BI335" s="175" t="e">
        <f t="shared" si="30"/>
        <v>#N/A</v>
      </c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  <c r="ES335" s="175"/>
    </row>
    <row r="336" spans="1:149" outlineLevel="1" x14ac:dyDescent="0.2">
      <c r="A336" s="122">
        <v>123</v>
      </c>
      <c r="B336" s="122">
        <v>1</v>
      </c>
      <c r="C336" s="104">
        <v>0.91595909184468027</v>
      </c>
      <c r="D336" s="104">
        <f t="shared" si="22"/>
        <v>8.4040908155319727E-2</v>
      </c>
      <c r="E336" s="104">
        <f t="shared" si="23"/>
        <v>0.17556714972696758</v>
      </c>
      <c r="F336" s="104">
        <f t="shared" si="24"/>
        <v>0.41900733851206901</v>
      </c>
      <c r="G336" s="104">
        <f t="shared" si="25"/>
        <v>0.30290561883570749</v>
      </c>
      <c r="H336" s="104">
        <v>1.9305730990923784E-2</v>
      </c>
      <c r="I336" s="104">
        <f t="shared" si="26"/>
        <v>1.3155446685975307E-4</v>
      </c>
      <c r="J336" s="104">
        <f t="shared" si="27"/>
        <v>0.30587255497381516</v>
      </c>
      <c r="AV336" s="175"/>
      <c r="AW336" s="175"/>
      <c r="AX336" s="175"/>
      <c r="AY336" s="175"/>
      <c r="AZ336" s="175"/>
      <c r="BA336" s="175"/>
      <c r="BB336" s="175"/>
      <c r="BC336" s="185"/>
      <c r="BD336" s="175"/>
      <c r="BE336" s="175"/>
      <c r="BF336" s="175"/>
      <c r="BG336" s="175">
        <f t="shared" si="28"/>
        <v>0</v>
      </c>
      <c r="BH336" s="175" t="e">
        <f t="shared" si="29"/>
        <v>#N/A</v>
      </c>
      <c r="BI336" s="175">
        <f t="shared" si="30"/>
        <v>0.91595909184468027</v>
      </c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  <c r="ES336" s="175"/>
    </row>
    <row r="337" spans="1:149" outlineLevel="1" x14ac:dyDescent="0.2">
      <c r="A337" s="122">
        <v>124</v>
      </c>
      <c r="B337" s="122">
        <v>0</v>
      </c>
      <c r="C337" s="104">
        <v>0.22628341289795059</v>
      </c>
      <c r="D337" s="104">
        <f t="shared" si="22"/>
        <v>-0.22628341289795059</v>
      </c>
      <c r="E337" s="104">
        <f t="shared" si="23"/>
        <v>0.51309927796512966</v>
      </c>
      <c r="F337" s="104">
        <f t="shared" si="24"/>
        <v>-0.71630948476557932</v>
      </c>
      <c r="G337" s="104">
        <f t="shared" si="25"/>
        <v>-0.54079841045602406</v>
      </c>
      <c r="H337" s="104">
        <v>6.6083618337503522E-2</v>
      </c>
      <c r="I337" s="104">
        <f t="shared" si="26"/>
        <v>1.5827801854692177E-3</v>
      </c>
      <c r="J337" s="104">
        <f t="shared" si="27"/>
        <v>-0.55960477264287989</v>
      </c>
      <c r="AV337" s="175"/>
      <c r="AW337" s="175"/>
      <c r="AX337" s="175"/>
      <c r="AY337" s="175"/>
      <c r="AZ337" s="175"/>
      <c r="BA337" s="175"/>
      <c r="BB337" s="175"/>
      <c r="BC337" s="185"/>
      <c r="BD337" s="175"/>
      <c r="BE337" s="175"/>
      <c r="BF337" s="175"/>
      <c r="BG337" s="175">
        <f t="shared" si="28"/>
        <v>1</v>
      </c>
      <c r="BH337" s="175">
        <f t="shared" si="29"/>
        <v>0.22628341289795059</v>
      </c>
      <c r="BI337" s="175" t="e">
        <f t="shared" si="30"/>
        <v>#N/A</v>
      </c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  <c r="ES337" s="175"/>
    </row>
    <row r="338" spans="1:149" outlineLevel="1" x14ac:dyDescent="0.2">
      <c r="A338" s="122">
        <v>125</v>
      </c>
      <c r="B338" s="122">
        <v>1</v>
      </c>
      <c r="C338" s="104">
        <v>0.89232727392768263</v>
      </c>
      <c r="D338" s="104">
        <f t="shared" si="22"/>
        <v>0.10767272607231737</v>
      </c>
      <c r="E338" s="104">
        <f t="shared" si="23"/>
        <v>0.22784462934209881</v>
      </c>
      <c r="F338" s="104">
        <f t="shared" si="24"/>
        <v>0.47733073370787554</v>
      </c>
      <c r="G338" s="104">
        <f t="shared" si="25"/>
        <v>0.3473687698519356</v>
      </c>
      <c r="H338" s="104">
        <v>2.7334559621677888E-2</v>
      </c>
      <c r="I338" s="104">
        <f t="shared" si="26"/>
        <v>2.4902251592244252E-4</v>
      </c>
      <c r="J338" s="104">
        <f t="shared" si="27"/>
        <v>0.35221595733305511</v>
      </c>
      <c r="AV338" s="175"/>
      <c r="AW338" s="175"/>
      <c r="AX338" s="175"/>
      <c r="AY338" s="175"/>
      <c r="AZ338" s="175"/>
      <c r="BA338" s="175"/>
      <c r="BB338" s="175"/>
      <c r="BC338" s="185"/>
      <c r="BD338" s="175"/>
      <c r="BE338" s="175"/>
      <c r="BF338" s="175"/>
      <c r="BG338" s="175">
        <f t="shared" si="28"/>
        <v>0</v>
      </c>
      <c r="BH338" s="175" t="e">
        <f t="shared" si="29"/>
        <v>#N/A</v>
      </c>
      <c r="BI338" s="175">
        <f t="shared" si="30"/>
        <v>0.89232727392768263</v>
      </c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  <c r="ES338" s="175"/>
    </row>
    <row r="339" spans="1:149" outlineLevel="1" x14ac:dyDescent="0.2">
      <c r="A339" s="122">
        <v>126</v>
      </c>
      <c r="B339" s="122">
        <v>0</v>
      </c>
      <c r="C339" s="104">
        <v>0.34647360428402718</v>
      </c>
      <c r="D339" s="104">
        <f t="shared" si="22"/>
        <v>-0.34647360428402718</v>
      </c>
      <c r="E339" s="104">
        <f t="shared" si="23"/>
        <v>0.85074471086277981</v>
      </c>
      <c r="F339" s="104">
        <f t="shared" si="24"/>
        <v>-0.92235823347698254</v>
      </c>
      <c r="G339" s="104">
        <f t="shared" si="25"/>
        <v>-0.72812092197303657</v>
      </c>
      <c r="H339" s="104">
        <v>7.9959589615210963E-2</v>
      </c>
      <c r="I339" s="104">
        <f t="shared" si="26"/>
        <v>3.5771383344244127E-3</v>
      </c>
      <c r="J339" s="104">
        <f t="shared" si="27"/>
        <v>-0.75910186570167426</v>
      </c>
      <c r="AV339" s="175"/>
      <c r="AW339" s="175"/>
      <c r="AX339" s="175"/>
      <c r="AY339" s="175"/>
      <c r="AZ339" s="175"/>
      <c r="BA339" s="175"/>
      <c r="BB339" s="175"/>
      <c r="BC339" s="185"/>
      <c r="BD339" s="175"/>
      <c r="BE339" s="175"/>
      <c r="BF339" s="175"/>
      <c r="BG339" s="175">
        <f t="shared" si="28"/>
        <v>1</v>
      </c>
      <c r="BH339" s="175">
        <f t="shared" si="29"/>
        <v>0.34647360428402718</v>
      </c>
      <c r="BI339" s="175" t="e">
        <f t="shared" si="30"/>
        <v>#N/A</v>
      </c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  <c r="ES339" s="175"/>
    </row>
    <row r="340" spans="1:149" outlineLevel="1" x14ac:dyDescent="0.2">
      <c r="A340" s="122">
        <v>127</v>
      </c>
      <c r="B340" s="122">
        <v>0</v>
      </c>
      <c r="C340" s="104">
        <v>0.80900997306331712</v>
      </c>
      <c r="D340" s="104">
        <f t="shared" si="22"/>
        <v>-0.80900997306331712</v>
      </c>
      <c r="E340" s="104">
        <f t="shared" si="23"/>
        <v>3.3110681345798931</v>
      </c>
      <c r="F340" s="104">
        <f t="shared" si="24"/>
        <v>-1.8196340661187604</v>
      </c>
      <c r="G340" s="104">
        <f t="shared" si="25"/>
        <v>-2.0581242638463735</v>
      </c>
      <c r="H340" s="104">
        <v>4.9430749026312913E-2</v>
      </c>
      <c r="I340" s="104">
        <f t="shared" si="26"/>
        <v>1.6551784294687649E-2</v>
      </c>
      <c r="J340" s="104">
        <f t="shared" si="27"/>
        <v>-2.1109585799401862</v>
      </c>
      <c r="AV340" s="175"/>
      <c r="AW340" s="175"/>
      <c r="AX340" s="175"/>
      <c r="AY340" s="175"/>
      <c r="AZ340" s="175"/>
      <c r="BA340" s="175"/>
      <c r="BB340" s="175"/>
      <c r="BC340" s="185"/>
      <c r="BD340" s="175"/>
      <c r="BE340" s="175"/>
      <c r="BF340" s="175"/>
      <c r="BG340" s="175">
        <f t="shared" si="28"/>
        <v>1</v>
      </c>
      <c r="BH340" s="175">
        <f t="shared" si="29"/>
        <v>0.80900997306331712</v>
      </c>
      <c r="BI340" s="175" t="e">
        <f t="shared" si="30"/>
        <v>#N/A</v>
      </c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  <c r="ES340" s="175"/>
    </row>
    <row r="341" spans="1:149" outlineLevel="1" x14ac:dyDescent="0.2">
      <c r="A341" s="122">
        <v>128</v>
      </c>
      <c r="B341" s="122">
        <v>0</v>
      </c>
      <c r="C341" s="104">
        <v>0.32490452050708341</v>
      </c>
      <c r="D341" s="104">
        <f t="shared" si="22"/>
        <v>-0.32490452050708341</v>
      </c>
      <c r="E341" s="104">
        <f t="shared" si="23"/>
        <v>0.78580229402450752</v>
      </c>
      <c r="F341" s="104">
        <f t="shared" si="24"/>
        <v>-0.88645490242003144</v>
      </c>
      <c r="G341" s="104">
        <f t="shared" si="25"/>
        <v>-0.69373766939188497</v>
      </c>
      <c r="H341" s="104">
        <v>2.0498426652737101E-2</v>
      </c>
      <c r="I341" s="104">
        <f t="shared" si="26"/>
        <v>7.344678171867905E-4</v>
      </c>
      <c r="J341" s="104">
        <f t="shared" si="27"/>
        <v>-0.7009591480880949</v>
      </c>
      <c r="AV341" s="175"/>
      <c r="AW341" s="175"/>
      <c r="AX341" s="175"/>
      <c r="AY341" s="175"/>
      <c r="AZ341" s="175"/>
      <c r="BA341" s="175"/>
      <c r="BB341" s="175"/>
      <c r="BC341" s="185"/>
      <c r="BD341" s="175"/>
      <c r="BE341" s="175"/>
      <c r="BF341" s="175"/>
      <c r="BG341" s="175">
        <f t="shared" si="28"/>
        <v>1</v>
      </c>
      <c r="BH341" s="175">
        <f t="shared" si="29"/>
        <v>0.32490452050708341</v>
      </c>
      <c r="BI341" s="175" t="e">
        <f t="shared" si="30"/>
        <v>#N/A</v>
      </c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  <c r="ES341" s="175"/>
    </row>
    <row r="342" spans="1:149" outlineLevel="1" x14ac:dyDescent="0.2">
      <c r="A342" s="122">
        <v>129</v>
      </c>
      <c r="B342" s="122">
        <v>0</v>
      </c>
      <c r="C342" s="104">
        <v>0.29558957188047336</v>
      </c>
      <c r="D342" s="104">
        <f t="shared" si="22"/>
        <v>-0.29558957188047336</v>
      </c>
      <c r="E342" s="104">
        <f t="shared" si="23"/>
        <v>0.700788196422792</v>
      </c>
      <c r="F342" s="104">
        <f t="shared" si="24"/>
        <v>-0.83713093146938011</v>
      </c>
      <c r="G342" s="104">
        <f t="shared" si="25"/>
        <v>-0.64778616131451061</v>
      </c>
      <c r="H342" s="104">
        <v>6.4400105589505402E-2</v>
      </c>
      <c r="I342" s="104">
        <f t="shared" si="26"/>
        <v>2.205167318038069E-3</v>
      </c>
      <c r="J342" s="104">
        <f t="shared" si="27"/>
        <v>-0.66970969167944971</v>
      </c>
      <c r="AV342" s="175"/>
      <c r="AW342" s="175"/>
      <c r="AX342" s="175"/>
      <c r="AY342" s="175"/>
      <c r="AZ342" s="175"/>
      <c r="BA342" s="175"/>
      <c r="BB342" s="175"/>
      <c r="BC342" s="185"/>
      <c r="BD342" s="175"/>
      <c r="BE342" s="175"/>
      <c r="BF342" s="175"/>
      <c r="BG342" s="175">
        <f t="shared" si="28"/>
        <v>1</v>
      </c>
      <c r="BH342" s="175">
        <f t="shared" si="29"/>
        <v>0.29558957188047336</v>
      </c>
      <c r="BI342" s="175" t="e">
        <f t="shared" si="30"/>
        <v>#N/A</v>
      </c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  <c r="ES342" s="175"/>
    </row>
    <row r="343" spans="1:149" outlineLevel="1" x14ac:dyDescent="0.2">
      <c r="A343" s="122">
        <v>130</v>
      </c>
      <c r="B343" s="122">
        <v>1</v>
      </c>
      <c r="C343" s="104">
        <v>0.89834971062556723</v>
      </c>
      <c r="D343" s="104">
        <f t="shared" ref="D343:D406" si="31">B343 - C343</f>
        <v>0.10165028937443277</v>
      </c>
      <c r="E343" s="104">
        <f t="shared" ref="E343:E406" si="32">2*IF(B343=1,LN(1/C343),LN(1/(1-C343)))</f>
        <v>0.21439170744260888</v>
      </c>
      <c r="F343" s="104">
        <f t="shared" ref="F343:F406" si="33">SQRT(E343)*SIGN(D343)</f>
        <v>0.46302452142689904</v>
      </c>
      <c r="G343" s="104">
        <f t="shared" ref="G343:G406" si="34">D343/(SQRT(C343*(1-C343)))</f>
        <v>0.33638110550589895</v>
      </c>
      <c r="H343" s="104">
        <v>3.3598570456824621E-2</v>
      </c>
      <c r="I343" s="104">
        <f t="shared" ref="I343:I406" si="35">(G343^2/14)*H343/(1-H343)^2</f>
        <v>2.907641263737789E-4</v>
      </c>
      <c r="J343" s="104">
        <f t="shared" ref="J343:J406" si="36">G343/SQRT(1-H343)</f>
        <v>0.34217857367870891</v>
      </c>
      <c r="AV343" s="175"/>
      <c r="AW343" s="175"/>
      <c r="AX343" s="175"/>
      <c r="AY343" s="175"/>
      <c r="AZ343" s="175"/>
      <c r="BA343" s="175"/>
      <c r="BB343" s="175"/>
      <c r="BC343" s="185"/>
      <c r="BD343" s="175"/>
      <c r="BE343" s="175"/>
      <c r="BF343" s="175"/>
      <c r="BG343" s="175">
        <f t="shared" ref="BG343:BG406" si="37">1-B343</f>
        <v>0</v>
      </c>
      <c r="BH343" s="175" t="e">
        <f t="shared" ref="BH343:BH406" si="38">IF(B343=0,C343,NA())</f>
        <v>#N/A</v>
      </c>
      <c r="BI343" s="175">
        <f t="shared" ref="BI343:BI406" si="39">IF(B343=1,C343,NA())</f>
        <v>0.89834971062556723</v>
      </c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  <c r="ES343" s="175"/>
    </row>
    <row r="344" spans="1:149" outlineLevel="1" x14ac:dyDescent="0.2">
      <c r="A344" s="122">
        <v>131</v>
      </c>
      <c r="B344" s="122">
        <v>1</v>
      </c>
      <c r="C344" s="104">
        <v>0.69252782764338838</v>
      </c>
      <c r="D344" s="104">
        <f t="shared" si="31"/>
        <v>0.30747217235661162</v>
      </c>
      <c r="E344" s="104">
        <f t="shared" si="32"/>
        <v>0.73481371481085833</v>
      </c>
      <c r="F344" s="104">
        <f t="shared" si="33"/>
        <v>0.85721275936074259</v>
      </c>
      <c r="G344" s="104">
        <f t="shared" si="34"/>
        <v>0.66632221614524534</v>
      </c>
      <c r="H344" s="104">
        <v>0.13099068332798633</v>
      </c>
      <c r="I344" s="104">
        <f t="shared" si="35"/>
        <v>5.5008790231657057E-3</v>
      </c>
      <c r="J344" s="104">
        <f t="shared" si="36"/>
        <v>0.71477948167455396</v>
      </c>
      <c r="AV344" s="175"/>
      <c r="AW344" s="175"/>
      <c r="AX344" s="175"/>
      <c r="AY344" s="175"/>
      <c r="AZ344" s="175"/>
      <c r="BA344" s="175"/>
      <c r="BB344" s="175"/>
      <c r="BC344" s="185"/>
      <c r="BD344" s="175"/>
      <c r="BE344" s="175"/>
      <c r="BF344" s="175"/>
      <c r="BG344" s="175">
        <f t="shared" si="37"/>
        <v>0</v>
      </c>
      <c r="BH344" s="175" t="e">
        <f t="shared" si="38"/>
        <v>#N/A</v>
      </c>
      <c r="BI344" s="175">
        <f t="shared" si="39"/>
        <v>0.69252782764338838</v>
      </c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  <c r="ES344" s="175"/>
    </row>
    <row r="345" spans="1:149" outlineLevel="1" x14ac:dyDescent="0.2">
      <c r="A345" s="122">
        <v>132</v>
      </c>
      <c r="B345" s="122">
        <v>0</v>
      </c>
      <c r="C345" s="104">
        <v>0.91706979867832539</v>
      </c>
      <c r="D345" s="104">
        <f t="shared" si="31"/>
        <v>-0.91706979867832539</v>
      </c>
      <c r="E345" s="104">
        <f t="shared" si="32"/>
        <v>4.9795119458244894</v>
      </c>
      <c r="F345" s="104">
        <f t="shared" si="33"/>
        <v>-2.2314820066100665</v>
      </c>
      <c r="G345" s="104">
        <f t="shared" si="34"/>
        <v>-3.3254072234012204</v>
      </c>
      <c r="H345" s="104">
        <v>2.144067715172086E-2</v>
      </c>
      <c r="I345" s="104">
        <f t="shared" si="35"/>
        <v>1.7685845044213156E-2</v>
      </c>
      <c r="J345" s="104">
        <f t="shared" si="36"/>
        <v>-3.3616404152073613</v>
      </c>
      <c r="AV345" s="175"/>
      <c r="AW345" s="175"/>
      <c r="AX345" s="175"/>
      <c r="AY345" s="175"/>
      <c r="AZ345" s="175"/>
      <c r="BA345" s="175"/>
      <c r="BB345" s="175"/>
      <c r="BC345" s="185"/>
      <c r="BD345" s="175"/>
      <c r="BE345" s="175"/>
      <c r="BF345" s="175"/>
      <c r="BG345" s="175">
        <f t="shared" si="37"/>
        <v>1</v>
      </c>
      <c r="BH345" s="175">
        <f t="shared" si="38"/>
        <v>0.91706979867832539</v>
      </c>
      <c r="BI345" s="175" t="e">
        <f t="shared" si="39"/>
        <v>#N/A</v>
      </c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  <c r="ES345" s="175"/>
    </row>
    <row r="346" spans="1:149" outlineLevel="1" x14ac:dyDescent="0.2">
      <c r="A346" s="122">
        <v>133</v>
      </c>
      <c r="B346" s="122">
        <v>0</v>
      </c>
      <c r="C346" s="104">
        <v>0.34647360428402718</v>
      </c>
      <c r="D346" s="104">
        <f t="shared" si="31"/>
        <v>-0.34647360428402718</v>
      </c>
      <c r="E346" s="104">
        <f t="shared" si="32"/>
        <v>0.85074471086277981</v>
      </c>
      <c r="F346" s="104">
        <f t="shared" si="33"/>
        <v>-0.92235823347698254</v>
      </c>
      <c r="G346" s="104">
        <f t="shared" si="34"/>
        <v>-0.72812092197303657</v>
      </c>
      <c r="H346" s="104">
        <v>7.9959589615210963E-2</v>
      </c>
      <c r="I346" s="104">
        <f t="shared" si="35"/>
        <v>3.5771383344244127E-3</v>
      </c>
      <c r="J346" s="104">
        <f t="shared" si="36"/>
        <v>-0.75910186570167426</v>
      </c>
      <c r="AV346" s="175"/>
      <c r="AW346" s="175"/>
      <c r="AX346" s="175"/>
      <c r="AY346" s="175"/>
      <c r="AZ346" s="175"/>
      <c r="BA346" s="175"/>
      <c r="BB346" s="175"/>
      <c r="BC346" s="185"/>
      <c r="BD346" s="175"/>
      <c r="BE346" s="175"/>
      <c r="BF346" s="175"/>
      <c r="BG346" s="175">
        <f t="shared" si="37"/>
        <v>1</v>
      </c>
      <c r="BH346" s="175">
        <f t="shared" si="38"/>
        <v>0.34647360428402718</v>
      </c>
      <c r="BI346" s="175" t="e">
        <f t="shared" si="39"/>
        <v>#N/A</v>
      </c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  <c r="ES346" s="175"/>
    </row>
    <row r="347" spans="1:149" outlineLevel="1" x14ac:dyDescent="0.2">
      <c r="A347" s="122">
        <v>134</v>
      </c>
      <c r="B347" s="122">
        <v>0</v>
      </c>
      <c r="C347" s="104">
        <v>0.86882089667262208</v>
      </c>
      <c r="D347" s="104">
        <f t="shared" si="31"/>
        <v>-0.86882089667262208</v>
      </c>
      <c r="E347" s="104">
        <f t="shared" si="32"/>
        <v>4.0623833771537639</v>
      </c>
      <c r="F347" s="104">
        <f t="shared" si="33"/>
        <v>-2.0155355062994458</v>
      </c>
      <c r="G347" s="104">
        <f t="shared" si="34"/>
        <v>-2.5735511238617099</v>
      </c>
      <c r="H347" s="104">
        <v>4.5779947533339173E-2</v>
      </c>
      <c r="I347" s="104">
        <f t="shared" si="35"/>
        <v>2.3785691252741572E-2</v>
      </c>
      <c r="J347" s="104">
        <f t="shared" si="36"/>
        <v>-2.6345626500240842</v>
      </c>
      <c r="AV347" s="175"/>
      <c r="AW347" s="175"/>
      <c r="AX347" s="175"/>
      <c r="AY347" s="175"/>
      <c r="AZ347" s="175"/>
      <c r="BA347" s="175"/>
      <c r="BB347" s="175"/>
      <c r="BC347" s="185"/>
      <c r="BD347" s="175"/>
      <c r="BE347" s="175"/>
      <c r="BF347" s="175"/>
      <c r="BG347" s="175">
        <f t="shared" si="37"/>
        <v>1</v>
      </c>
      <c r="BH347" s="175">
        <f t="shared" si="38"/>
        <v>0.86882089667262208</v>
      </c>
      <c r="BI347" s="175" t="e">
        <f t="shared" si="39"/>
        <v>#N/A</v>
      </c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  <c r="ES347" s="175"/>
    </row>
    <row r="348" spans="1:149" outlineLevel="1" x14ac:dyDescent="0.2">
      <c r="A348" s="122">
        <v>135</v>
      </c>
      <c r="B348" s="122">
        <v>0</v>
      </c>
      <c r="C348" s="104">
        <v>0.15001724645209952</v>
      </c>
      <c r="D348" s="104">
        <f t="shared" si="31"/>
        <v>-0.15001724645209952</v>
      </c>
      <c r="E348" s="104">
        <f t="shared" si="32"/>
        <v>0.32507843929453006</v>
      </c>
      <c r="F348" s="104">
        <f t="shared" si="33"/>
        <v>-0.5701565042113701</v>
      </c>
      <c r="G348" s="104">
        <f t="shared" si="34"/>
        <v>-0.42011243642812163</v>
      </c>
      <c r="H348" s="104">
        <v>3.2489562928271175E-2</v>
      </c>
      <c r="I348" s="104">
        <f t="shared" si="35"/>
        <v>4.3755796300359639E-4</v>
      </c>
      <c r="J348" s="104">
        <f t="shared" si="36"/>
        <v>-0.42710800248413761</v>
      </c>
      <c r="AV348" s="175"/>
      <c r="AW348" s="175"/>
      <c r="AX348" s="175"/>
      <c r="AY348" s="175"/>
      <c r="AZ348" s="175"/>
      <c r="BA348" s="175"/>
      <c r="BB348" s="175"/>
      <c r="BC348" s="185"/>
      <c r="BD348" s="175"/>
      <c r="BE348" s="175"/>
      <c r="BF348" s="175"/>
      <c r="BG348" s="175">
        <f t="shared" si="37"/>
        <v>1</v>
      </c>
      <c r="BH348" s="175">
        <f t="shared" si="38"/>
        <v>0.15001724645209952</v>
      </c>
      <c r="BI348" s="175" t="e">
        <f t="shared" si="39"/>
        <v>#N/A</v>
      </c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  <c r="ES348" s="175"/>
    </row>
    <row r="349" spans="1:149" outlineLevel="1" x14ac:dyDescent="0.2">
      <c r="A349" s="122">
        <v>136</v>
      </c>
      <c r="B349" s="122">
        <v>0</v>
      </c>
      <c r="C349" s="104">
        <v>0.18838559982669509</v>
      </c>
      <c r="D349" s="104">
        <f t="shared" si="31"/>
        <v>-0.18838559982669509</v>
      </c>
      <c r="E349" s="104">
        <f t="shared" si="32"/>
        <v>0.41745985648787537</v>
      </c>
      <c r="F349" s="104">
        <f t="shared" si="33"/>
        <v>-0.6461113344369338</v>
      </c>
      <c r="G349" s="104">
        <f t="shared" si="34"/>
        <v>-0.48178023505298184</v>
      </c>
      <c r="H349" s="104">
        <v>4.2667335387685683E-2</v>
      </c>
      <c r="I349" s="104">
        <f t="shared" si="35"/>
        <v>7.7186205135303684E-4</v>
      </c>
      <c r="J349" s="104">
        <f t="shared" si="36"/>
        <v>-0.49239942876530174</v>
      </c>
      <c r="AV349" s="175"/>
      <c r="AW349" s="175"/>
      <c r="AX349" s="175"/>
      <c r="AY349" s="175"/>
      <c r="AZ349" s="175"/>
      <c r="BA349" s="175"/>
      <c r="BB349" s="175"/>
      <c r="BC349" s="185"/>
      <c r="BD349" s="175"/>
      <c r="BE349" s="175"/>
      <c r="BF349" s="175"/>
      <c r="BG349" s="175">
        <f t="shared" si="37"/>
        <v>1</v>
      </c>
      <c r="BH349" s="175">
        <f t="shared" si="38"/>
        <v>0.18838559982669509</v>
      </c>
      <c r="BI349" s="175" t="e">
        <f t="shared" si="39"/>
        <v>#N/A</v>
      </c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  <c r="ES349" s="175"/>
    </row>
    <row r="350" spans="1:149" outlineLevel="1" x14ac:dyDescent="0.2">
      <c r="A350" s="122">
        <v>137</v>
      </c>
      <c r="B350" s="122">
        <v>1</v>
      </c>
      <c r="C350" s="104">
        <v>0.87529810180247847</v>
      </c>
      <c r="D350" s="104">
        <f t="shared" si="31"/>
        <v>0.12470189819752153</v>
      </c>
      <c r="E350" s="104">
        <f t="shared" si="32"/>
        <v>0.26638152574232732</v>
      </c>
      <c r="F350" s="104">
        <f t="shared" si="33"/>
        <v>0.51612161913867483</v>
      </c>
      <c r="G350" s="104">
        <f t="shared" si="34"/>
        <v>0.37744922573108158</v>
      </c>
      <c r="H350" s="104">
        <v>5.4972818218451007E-2</v>
      </c>
      <c r="I350" s="104">
        <f t="shared" si="35"/>
        <v>6.2639523207758943E-4</v>
      </c>
      <c r="J350" s="104">
        <f t="shared" si="36"/>
        <v>0.38827228242164868</v>
      </c>
      <c r="AV350" s="175"/>
      <c r="AW350" s="175"/>
      <c r="AX350" s="175"/>
      <c r="AY350" s="175"/>
      <c r="AZ350" s="175"/>
      <c r="BA350" s="175"/>
      <c r="BB350" s="175"/>
      <c r="BC350" s="185"/>
      <c r="BD350" s="175"/>
      <c r="BE350" s="175"/>
      <c r="BF350" s="175"/>
      <c r="BG350" s="175">
        <f t="shared" si="37"/>
        <v>0</v>
      </c>
      <c r="BH350" s="175" t="e">
        <f t="shared" si="38"/>
        <v>#N/A</v>
      </c>
      <c r="BI350" s="175">
        <f t="shared" si="39"/>
        <v>0.87529810180247847</v>
      </c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  <c r="ES350" s="175"/>
    </row>
    <row r="351" spans="1:149" outlineLevel="1" x14ac:dyDescent="0.2">
      <c r="A351" s="122">
        <v>138</v>
      </c>
      <c r="B351" s="122">
        <v>0</v>
      </c>
      <c r="C351" s="104">
        <v>0.15565528080242014</v>
      </c>
      <c r="D351" s="104">
        <f t="shared" si="31"/>
        <v>-0.15565528080242014</v>
      </c>
      <c r="E351" s="104">
        <f t="shared" si="32"/>
        <v>0.33838886540971025</v>
      </c>
      <c r="F351" s="104">
        <f t="shared" si="33"/>
        <v>-0.58171201243373882</v>
      </c>
      <c r="G351" s="104">
        <f t="shared" si="34"/>
        <v>-0.42936044646565757</v>
      </c>
      <c r="H351" s="104">
        <v>2.134467225136211E-2</v>
      </c>
      <c r="I351" s="104">
        <f t="shared" si="35"/>
        <v>2.9345802691443452E-4</v>
      </c>
      <c r="J351" s="104">
        <f t="shared" si="36"/>
        <v>-0.43401741053825782</v>
      </c>
      <c r="AV351" s="175"/>
      <c r="AW351" s="175"/>
      <c r="AX351" s="175"/>
      <c r="AY351" s="175"/>
      <c r="AZ351" s="175"/>
      <c r="BA351" s="175"/>
      <c r="BB351" s="175"/>
      <c r="BC351" s="185"/>
      <c r="BD351" s="175"/>
      <c r="BE351" s="175"/>
      <c r="BF351" s="175"/>
      <c r="BG351" s="175">
        <f t="shared" si="37"/>
        <v>1</v>
      </c>
      <c r="BH351" s="175">
        <f t="shared" si="38"/>
        <v>0.15565528080242014</v>
      </c>
      <c r="BI351" s="175" t="e">
        <f t="shared" si="39"/>
        <v>#N/A</v>
      </c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  <c r="ES351" s="175"/>
    </row>
    <row r="352" spans="1:149" outlineLevel="1" x14ac:dyDescent="0.2">
      <c r="A352" s="122">
        <v>139</v>
      </c>
      <c r="B352" s="122">
        <v>0</v>
      </c>
      <c r="C352" s="104">
        <v>0.32490452050708341</v>
      </c>
      <c r="D352" s="104">
        <f t="shared" si="31"/>
        <v>-0.32490452050708341</v>
      </c>
      <c r="E352" s="104">
        <f t="shared" si="32"/>
        <v>0.78580229402450752</v>
      </c>
      <c r="F352" s="104">
        <f t="shared" si="33"/>
        <v>-0.88645490242003144</v>
      </c>
      <c r="G352" s="104">
        <f t="shared" si="34"/>
        <v>-0.69373766939188497</v>
      </c>
      <c r="H352" s="104">
        <v>2.0498426652737101E-2</v>
      </c>
      <c r="I352" s="104">
        <f t="shared" si="35"/>
        <v>7.344678171867905E-4</v>
      </c>
      <c r="J352" s="104">
        <f t="shared" si="36"/>
        <v>-0.7009591480880949</v>
      </c>
      <c r="AV352" s="175"/>
      <c r="AW352" s="175"/>
      <c r="AX352" s="175"/>
      <c r="AY352" s="175"/>
      <c r="AZ352" s="175"/>
      <c r="BA352" s="175"/>
      <c r="BB352" s="175"/>
      <c r="BC352" s="185"/>
      <c r="BD352" s="175"/>
      <c r="BE352" s="175"/>
      <c r="BF352" s="175"/>
      <c r="BG352" s="175">
        <f t="shared" si="37"/>
        <v>1</v>
      </c>
      <c r="BH352" s="175">
        <f t="shared" si="38"/>
        <v>0.32490452050708341</v>
      </c>
      <c r="BI352" s="175" t="e">
        <f t="shared" si="39"/>
        <v>#N/A</v>
      </c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  <c r="ES352" s="175"/>
    </row>
    <row r="353" spans="1:149" outlineLevel="1" x14ac:dyDescent="0.2">
      <c r="A353" s="122">
        <v>140</v>
      </c>
      <c r="B353" s="122">
        <v>1</v>
      </c>
      <c r="C353" s="104">
        <v>0.51916278903065693</v>
      </c>
      <c r="D353" s="104">
        <f t="shared" si="31"/>
        <v>0.48083721096934307</v>
      </c>
      <c r="E353" s="104">
        <f t="shared" si="32"/>
        <v>1.3110755719566958</v>
      </c>
      <c r="F353" s="104">
        <f t="shared" si="33"/>
        <v>1.1450220836109213</v>
      </c>
      <c r="G353" s="104">
        <f t="shared" si="34"/>
        <v>0.96238147865973178</v>
      </c>
      <c r="H353" s="104">
        <v>0.10305934783715477</v>
      </c>
      <c r="I353" s="104">
        <f t="shared" si="35"/>
        <v>8.4747413171387294E-3</v>
      </c>
      <c r="J353" s="104">
        <f t="shared" si="36"/>
        <v>1.0161677373947537</v>
      </c>
      <c r="AV353" s="175"/>
      <c r="AW353" s="175"/>
      <c r="AX353" s="175"/>
      <c r="AY353" s="175"/>
      <c r="AZ353" s="175"/>
      <c r="BA353" s="175"/>
      <c r="BB353" s="175"/>
      <c r="BC353" s="185"/>
      <c r="BD353" s="175"/>
      <c r="BE353" s="175"/>
      <c r="BF353" s="175"/>
      <c r="BG353" s="175">
        <f t="shared" si="37"/>
        <v>0</v>
      </c>
      <c r="BH353" s="175" t="e">
        <f t="shared" si="38"/>
        <v>#N/A</v>
      </c>
      <c r="BI353" s="175">
        <f t="shared" si="39"/>
        <v>0.51916278903065693</v>
      </c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  <c r="ES353" s="175"/>
    </row>
    <row r="354" spans="1:149" outlineLevel="1" x14ac:dyDescent="0.2">
      <c r="A354" s="122">
        <v>141</v>
      </c>
      <c r="B354" s="122">
        <v>0</v>
      </c>
      <c r="C354" s="104">
        <v>0.2679096485683623</v>
      </c>
      <c r="D354" s="104">
        <f t="shared" si="31"/>
        <v>-0.2679096485683623</v>
      </c>
      <c r="E354" s="104">
        <f t="shared" si="32"/>
        <v>0.62370268344051316</v>
      </c>
      <c r="F354" s="104">
        <f t="shared" si="33"/>
        <v>-0.78974849378806233</v>
      </c>
      <c r="G354" s="104">
        <f t="shared" si="34"/>
        <v>-0.60493935061105353</v>
      </c>
      <c r="H354" s="104">
        <v>2.66373523655161E-2</v>
      </c>
      <c r="I354" s="104">
        <f t="shared" si="35"/>
        <v>7.3491538448661404E-4</v>
      </c>
      <c r="J354" s="104">
        <f t="shared" si="36"/>
        <v>-0.6131609629614071</v>
      </c>
      <c r="AV354" s="175"/>
      <c r="AW354" s="175"/>
      <c r="AX354" s="175"/>
      <c r="AY354" s="175"/>
      <c r="AZ354" s="175"/>
      <c r="BA354" s="175"/>
      <c r="BB354" s="175"/>
      <c r="BC354" s="185"/>
      <c r="BD354" s="175"/>
      <c r="BE354" s="175"/>
      <c r="BF354" s="175"/>
      <c r="BG354" s="175">
        <f t="shared" si="37"/>
        <v>1</v>
      </c>
      <c r="BH354" s="175">
        <f t="shared" si="38"/>
        <v>0.2679096485683623</v>
      </c>
      <c r="BI354" s="175" t="e">
        <f t="shared" si="39"/>
        <v>#N/A</v>
      </c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  <c r="ES354" s="175"/>
    </row>
    <row r="355" spans="1:149" outlineLevel="1" x14ac:dyDescent="0.2">
      <c r="A355" s="122">
        <v>142</v>
      </c>
      <c r="B355" s="122">
        <v>0</v>
      </c>
      <c r="C355" s="104">
        <v>0.28070449732847036</v>
      </c>
      <c r="D355" s="104">
        <f t="shared" si="31"/>
        <v>-0.28070449732847036</v>
      </c>
      <c r="E355" s="104">
        <f t="shared" si="32"/>
        <v>0.65896602899321233</v>
      </c>
      <c r="F355" s="104">
        <f t="shared" si="33"/>
        <v>-0.81176722586786687</v>
      </c>
      <c r="G355" s="104">
        <f t="shared" si="34"/>
        <v>-0.62469929082596831</v>
      </c>
      <c r="H355" s="104">
        <v>6.5312301560485356E-2</v>
      </c>
      <c r="I355" s="104">
        <f t="shared" si="35"/>
        <v>2.0838954413217778E-3</v>
      </c>
      <c r="J355" s="104">
        <f t="shared" si="36"/>
        <v>-0.64615654761999808</v>
      </c>
      <c r="AV355" s="175"/>
      <c r="AW355" s="175"/>
      <c r="AX355" s="175"/>
      <c r="AY355" s="175"/>
      <c r="AZ355" s="175"/>
      <c r="BA355" s="175"/>
      <c r="BB355" s="175"/>
      <c r="BC355" s="185"/>
      <c r="BD355" s="175"/>
      <c r="BE355" s="175"/>
      <c r="BF355" s="175"/>
      <c r="BG355" s="175">
        <f t="shared" si="37"/>
        <v>1</v>
      </c>
      <c r="BH355" s="175">
        <f t="shared" si="38"/>
        <v>0.28070449732847036</v>
      </c>
      <c r="BI355" s="175" t="e">
        <f t="shared" si="39"/>
        <v>#N/A</v>
      </c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  <c r="ES355" s="175"/>
    </row>
    <row r="356" spans="1:149" outlineLevel="1" x14ac:dyDescent="0.2">
      <c r="A356" s="122">
        <v>143</v>
      </c>
      <c r="B356" s="122">
        <v>0</v>
      </c>
      <c r="C356" s="104">
        <v>0.35894602182834306</v>
      </c>
      <c r="D356" s="104">
        <f t="shared" si="31"/>
        <v>-0.35894602182834306</v>
      </c>
      <c r="E356" s="104">
        <f t="shared" si="32"/>
        <v>0.88928323258143016</v>
      </c>
      <c r="F356" s="104">
        <f t="shared" si="33"/>
        <v>-0.94301815071685136</v>
      </c>
      <c r="G356" s="104">
        <f t="shared" si="34"/>
        <v>-0.74828540128070087</v>
      </c>
      <c r="H356" s="104">
        <v>7.623684415763804E-2</v>
      </c>
      <c r="I356" s="104">
        <f t="shared" si="35"/>
        <v>3.5731409356980089E-3</v>
      </c>
      <c r="J356" s="104">
        <f t="shared" si="36"/>
        <v>-0.77855079797546833</v>
      </c>
      <c r="AV356" s="175"/>
      <c r="AW356" s="175"/>
      <c r="AX356" s="175"/>
      <c r="AY356" s="175"/>
      <c r="AZ356" s="175"/>
      <c r="BA356" s="175"/>
      <c r="BB356" s="175"/>
      <c r="BC356" s="185"/>
      <c r="BD356" s="175"/>
      <c r="BE356" s="175"/>
      <c r="BF356" s="175"/>
      <c r="BG356" s="175">
        <f t="shared" si="37"/>
        <v>1</v>
      </c>
      <c r="BH356" s="175">
        <f t="shared" si="38"/>
        <v>0.35894602182834306</v>
      </c>
      <c r="BI356" s="175" t="e">
        <f t="shared" si="39"/>
        <v>#N/A</v>
      </c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  <c r="ES356" s="175"/>
    </row>
    <row r="357" spans="1:149" outlineLevel="1" x14ac:dyDescent="0.2">
      <c r="A357" s="122">
        <v>144</v>
      </c>
      <c r="B357" s="122">
        <v>1</v>
      </c>
      <c r="C357" s="104">
        <v>0.28364477570236296</v>
      </c>
      <c r="D357" s="104">
        <f t="shared" si="31"/>
        <v>0.71635522429763698</v>
      </c>
      <c r="E357" s="104">
        <f t="shared" si="32"/>
        <v>2.5200652269835389</v>
      </c>
      <c r="F357" s="104">
        <f t="shared" si="33"/>
        <v>1.5874713310745296</v>
      </c>
      <c r="G357" s="104">
        <f t="shared" si="34"/>
        <v>1.5891936526254296</v>
      </c>
      <c r="H357" s="104">
        <v>6.8409404745232896E-2</v>
      </c>
      <c r="I357" s="104">
        <f t="shared" si="35"/>
        <v>1.421972600872554E-2</v>
      </c>
      <c r="J357" s="104">
        <f t="shared" si="36"/>
        <v>1.6465096257782861</v>
      </c>
      <c r="AV357" s="175"/>
      <c r="AW357" s="175"/>
      <c r="AX357" s="175"/>
      <c r="AY357" s="175"/>
      <c r="AZ357" s="175"/>
      <c r="BA357" s="175"/>
      <c r="BB357" s="175"/>
      <c r="BC357" s="185"/>
      <c r="BD357" s="175"/>
      <c r="BE357" s="175"/>
      <c r="BF357" s="175"/>
      <c r="BG357" s="175">
        <f t="shared" si="37"/>
        <v>0</v>
      </c>
      <c r="BH357" s="175" t="e">
        <f t="shared" si="38"/>
        <v>#N/A</v>
      </c>
      <c r="BI357" s="175">
        <f t="shared" si="39"/>
        <v>0.28364477570236296</v>
      </c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  <c r="ES357" s="175"/>
    </row>
    <row r="358" spans="1:149" outlineLevel="1" x14ac:dyDescent="0.2">
      <c r="A358" s="122">
        <v>145</v>
      </c>
      <c r="B358" s="122">
        <v>1</v>
      </c>
      <c r="C358" s="104">
        <v>0.91254549680061048</v>
      </c>
      <c r="D358" s="104">
        <f t="shared" si="31"/>
        <v>8.7454503199389522E-2</v>
      </c>
      <c r="E358" s="104">
        <f t="shared" si="32"/>
        <v>0.18303467052183217</v>
      </c>
      <c r="F358" s="104">
        <f t="shared" si="33"/>
        <v>0.42782551410806741</v>
      </c>
      <c r="G358" s="104">
        <f t="shared" si="34"/>
        <v>0.30957353428052442</v>
      </c>
      <c r="H358" s="104">
        <v>2.215817179576466E-2</v>
      </c>
      <c r="I358" s="104">
        <f t="shared" si="35"/>
        <v>1.5863401592301546E-4</v>
      </c>
      <c r="J358" s="104">
        <f t="shared" si="36"/>
        <v>0.31306139780077102</v>
      </c>
      <c r="AV358" s="175"/>
      <c r="AW358" s="175"/>
      <c r="AX358" s="175"/>
      <c r="AY358" s="175"/>
      <c r="AZ358" s="175"/>
      <c r="BA358" s="175"/>
      <c r="BB358" s="175"/>
      <c r="BC358" s="185"/>
      <c r="BD358" s="175"/>
      <c r="BE358" s="175"/>
      <c r="BF358" s="175"/>
      <c r="BG358" s="175">
        <f t="shared" si="37"/>
        <v>0</v>
      </c>
      <c r="BH358" s="175" t="e">
        <f t="shared" si="38"/>
        <v>#N/A</v>
      </c>
      <c r="BI358" s="175">
        <f t="shared" si="39"/>
        <v>0.91254549680061048</v>
      </c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  <c r="ES358" s="175"/>
    </row>
    <row r="359" spans="1:149" outlineLevel="1" x14ac:dyDescent="0.2">
      <c r="A359" s="122">
        <v>146</v>
      </c>
      <c r="B359" s="122">
        <v>0</v>
      </c>
      <c r="C359" s="104">
        <v>0.15375697893429757</v>
      </c>
      <c r="D359" s="104">
        <f t="shared" si="31"/>
        <v>-0.15375697893429757</v>
      </c>
      <c r="E359" s="104">
        <f t="shared" si="32"/>
        <v>0.33389740336790746</v>
      </c>
      <c r="F359" s="104">
        <f t="shared" si="33"/>
        <v>-0.57783856168302528</v>
      </c>
      <c r="G359" s="104">
        <f t="shared" si="34"/>
        <v>-0.42625537516780643</v>
      </c>
      <c r="H359" s="104">
        <v>2.2531671949908717E-2</v>
      </c>
      <c r="I359" s="104">
        <f t="shared" si="35"/>
        <v>3.0605517863576174E-4</v>
      </c>
      <c r="J359" s="104">
        <f t="shared" si="36"/>
        <v>-0.43114020256985752</v>
      </c>
      <c r="AV359" s="175"/>
      <c r="AW359" s="175"/>
      <c r="AX359" s="175"/>
      <c r="AY359" s="175"/>
      <c r="AZ359" s="175"/>
      <c r="BA359" s="175"/>
      <c r="BB359" s="175"/>
      <c r="BC359" s="185"/>
      <c r="BD359" s="175"/>
      <c r="BE359" s="175"/>
      <c r="BF359" s="175"/>
      <c r="BG359" s="175">
        <f t="shared" si="37"/>
        <v>1</v>
      </c>
      <c r="BH359" s="175">
        <f t="shared" si="38"/>
        <v>0.15375697893429757</v>
      </c>
      <c r="BI359" s="175" t="e">
        <f t="shared" si="39"/>
        <v>#N/A</v>
      </c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  <c r="ES359" s="175"/>
    </row>
    <row r="360" spans="1:149" outlineLevel="1" x14ac:dyDescent="0.2">
      <c r="A360" s="122">
        <v>147</v>
      </c>
      <c r="B360" s="122">
        <v>1</v>
      </c>
      <c r="C360" s="104">
        <v>0.36081850798380338</v>
      </c>
      <c r="D360" s="104">
        <f t="shared" si="31"/>
        <v>0.63918149201619667</v>
      </c>
      <c r="E360" s="104">
        <f t="shared" si="32"/>
        <v>2.0387603900733851</v>
      </c>
      <c r="F360" s="104">
        <f t="shared" si="33"/>
        <v>1.4278516694928032</v>
      </c>
      <c r="G360" s="104">
        <f t="shared" si="34"/>
        <v>1.3309682402852763</v>
      </c>
      <c r="H360" s="104">
        <v>0.18741131783653195</v>
      </c>
      <c r="I360" s="104">
        <f t="shared" si="35"/>
        <v>3.5913821968719971E-2</v>
      </c>
      <c r="J360" s="104">
        <f t="shared" si="36"/>
        <v>1.4764961125442568</v>
      </c>
      <c r="AV360" s="175"/>
      <c r="AW360" s="175"/>
      <c r="AX360" s="175"/>
      <c r="AY360" s="175"/>
      <c r="AZ360" s="175"/>
      <c r="BA360" s="175"/>
      <c r="BB360" s="175"/>
      <c r="BC360" s="185"/>
      <c r="BD360" s="175"/>
      <c r="BE360" s="175"/>
      <c r="BF360" s="175"/>
      <c r="BG360" s="175">
        <f t="shared" si="37"/>
        <v>0</v>
      </c>
      <c r="BH360" s="175" t="e">
        <f t="shared" si="38"/>
        <v>#N/A</v>
      </c>
      <c r="BI360" s="175">
        <f t="shared" si="39"/>
        <v>0.36081850798380338</v>
      </c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  <c r="ES360" s="175"/>
    </row>
    <row r="361" spans="1:149" outlineLevel="1" x14ac:dyDescent="0.2">
      <c r="A361" s="122">
        <v>148</v>
      </c>
      <c r="B361" s="122">
        <v>1</v>
      </c>
      <c r="C361" s="104">
        <v>0.91254549680061048</v>
      </c>
      <c r="D361" s="104">
        <f t="shared" si="31"/>
        <v>8.7454503199389522E-2</v>
      </c>
      <c r="E361" s="104">
        <f t="shared" si="32"/>
        <v>0.18303467052183217</v>
      </c>
      <c r="F361" s="104">
        <f t="shared" si="33"/>
        <v>0.42782551410806741</v>
      </c>
      <c r="G361" s="104">
        <f t="shared" si="34"/>
        <v>0.30957353428052442</v>
      </c>
      <c r="H361" s="104">
        <v>2.215817179576466E-2</v>
      </c>
      <c r="I361" s="104">
        <f t="shared" si="35"/>
        <v>1.5863401592301546E-4</v>
      </c>
      <c r="J361" s="104">
        <f t="shared" si="36"/>
        <v>0.31306139780077102</v>
      </c>
      <c r="AV361" s="175"/>
      <c r="AW361" s="175"/>
      <c r="AX361" s="175"/>
      <c r="AY361" s="175"/>
      <c r="AZ361" s="175"/>
      <c r="BA361" s="175"/>
      <c r="BB361" s="175"/>
      <c r="BC361" s="185"/>
      <c r="BD361" s="175"/>
      <c r="BE361" s="175"/>
      <c r="BF361" s="175"/>
      <c r="BG361" s="175">
        <f t="shared" si="37"/>
        <v>0</v>
      </c>
      <c r="BH361" s="175" t="e">
        <f t="shared" si="38"/>
        <v>#N/A</v>
      </c>
      <c r="BI361" s="175">
        <f t="shared" si="39"/>
        <v>0.91254549680061048</v>
      </c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  <c r="ES361" s="175"/>
    </row>
    <row r="362" spans="1:149" outlineLevel="1" x14ac:dyDescent="0.2">
      <c r="A362" s="122">
        <v>149</v>
      </c>
      <c r="B362" s="122">
        <v>1</v>
      </c>
      <c r="C362" s="104">
        <v>0.48672902204345847</v>
      </c>
      <c r="D362" s="104">
        <f t="shared" si="31"/>
        <v>0.51327097795654153</v>
      </c>
      <c r="E362" s="104">
        <f t="shared" si="32"/>
        <v>1.440095467337863</v>
      </c>
      <c r="F362" s="104">
        <f t="shared" si="33"/>
        <v>1.2000397773981757</v>
      </c>
      <c r="G362" s="104">
        <f t="shared" si="34"/>
        <v>1.0269037338617286</v>
      </c>
      <c r="H362" s="104">
        <v>6.568450039010687E-2</v>
      </c>
      <c r="I362" s="104">
        <f t="shared" si="35"/>
        <v>5.6677048261288172E-3</v>
      </c>
      <c r="J362" s="104">
        <f t="shared" si="36"/>
        <v>1.062387509878991</v>
      </c>
      <c r="AV362" s="175"/>
      <c r="AW362" s="175"/>
      <c r="AX362" s="175"/>
      <c r="AY362" s="175"/>
      <c r="AZ362" s="175"/>
      <c r="BA362" s="175"/>
      <c r="BB362" s="175"/>
      <c r="BC362" s="185"/>
      <c r="BD362" s="175"/>
      <c r="BE362" s="175"/>
      <c r="BF362" s="175"/>
      <c r="BG362" s="175">
        <f t="shared" si="37"/>
        <v>0</v>
      </c>
      <c r="BH362" s="175" t="e">
        <f t="shared" si="38"/>
        <v>#N/A</v>
      </c>
      <c r="BI362" s="175">
        <f t="shared" si="39"/>
        <v>0.48672902204345847</v>
      </c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  <c r="ES362" s="175"/>
    </row>
    <row r="363" spans="1:149" outlineLevel="1" x14ac:dyDescent="0.2">
      <c r="A363" s="122">
        <v>150</v>
      </c>
      <c r="B363" s="122">
        <v>0</v>
      </c>
      <c r="C363" s="104">
        <v>0.2679096485683623</v>
      </c>
      <c r="D363" s="104">
        <f t="shared" si="31"/>
        <v>-0.2679096485683623</v>
      </c>
      <c r="E363" s="104">
        <f t="shared" si="32"/>
        <v>0.62370268344051316</v>
      </c>
      <c r="F363" s="104">
        <f t="shared" si="33"/>
        <v>-0.78974849378806233</v>
      </c>
      <c r="G363" s="104">
        <f t="shared" si="34"/>
        <v>-0.60493935061105353</v>
      </c>
      <c r="H363" s="104">
        <v>2.66373523655161E-2</v>
      </c>
      <c r="I363" s="104">
        <f t="shared" si="35"/>
        <v>7.3491538448661404E-4</v>
      </c>
      <c r="J363" s="104">
        <f t="shared" si="36"/>
        <v>-0.6131609629614071</v>
      </c>
      <c r="AV363" s="175"/>
      <c r="AW363" s="175"/>
      <c r="AX363" s="175"/>
      <c r="AY363" s="175"/>
      <c r="AZ363" s="175"/>
      <c r="BA363" s="175"/>
      <c r="BB363" s="175"/>
      <c r="BC363" s="185"/>
      <c r="BD363" s="175"/>
      <c r="BE363" s="175"/>
      <c r="BF363" s="175"/>
      <c r="BG363" s="175">
        <f t="shared" si="37"/>
        <v>1</v>
      </c>
      <c r="BH363" s="175">
        <f t="shared" si="38"/>
        <v>0.2679096485683623</v>
      </c>
      <c r="BI363" s="175" t="e">
        <f t="shared" si="39"/>
        <v>#N/A</v>
      </c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  <c r="ES363" s="175"/>
    </row>
    <row r="364" spans="1:149" outlineLevel="1" x14ac:dyDescent="0.2">
      <c r="A364" s="122">
        <v>151</v>
      </c>
      <c r="B364" s="122">
        <v>1</v>
      </c>
      <c r="C364" s="104">
        <v>0.89232727392768263</v>
      </c>
      <c r="D364" s="104">
        <f t="shared" si="31"/>
        <v>0.10767272607231737</v>
      </c>
      <c r="E364" s="104">
        <f t="shared" si="32"/>
        <v>0.22784462934209881</v>
      </c>
      <c r="F364" s="104">
        <f t="shared" si="33"/>
        <v>0.47733073370787554</v>
      </c>
      <c r="G364" s="104">
        <f t="shared" si="34"/>
        <v>0.3473687698519356</v>
      </c>
      <c r="H364" s="104">
        <v>2.7334559621677888E-2</v>
      </c>
      <c r="I364" s="104">
        <f t="shared" si="35"/>
        <v>2.4902251592244252E-4</v>
      </c>
      <c r="J364" s="104">
        <f t="shared" si="36"/>
        <v>0.35221595733305511</v>
      </c>
      <c r="AV364" s="175"/>
      <c r="AW364" s="175"/>
      <c r="AX364" s="175"/>
      <c r="AY364" s="175"/>
      <c r="AZ364" s="175"/>
      <c r="BA364" s="175"/>
      <c r="BB364" s="175"/>
      <c r="BC364" s="185"/>
      <c r="BD364" s="175"/>
      <c r="BE364" s="175"/>
      <c r="BF364" s="175"/>
      <c r="BG364" s="175">
        <f t="shared" si="37"/>
        <v>0</v>
      </c>
      <c r="BH364" s="175" t="e">
        <f t="shared" si="38"/>
        <v>#N/A</v>
      </c>
      <c r="BI364" s="175">
        <f t="shared" si="39"/>
        <v>0.89232727392768263</v>
      </c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  <c r="ES364" s="175"/>
    </row>
    <row r="365" spans="1:149" outlineLevel="1" x14ac:dyDescent="0.2">
      <c r="A365" s="122">
        <v>152</v>
      </c>
      <c r="B365" s="122">
        <v>0</v>
      </c>
      <c r="C365" s="104">
        <v>0.31856913362559192</v>
      </c>
      <c r="D365" s="104">
        <f t="shared" si="31"/>
        <v>-0.31856913362559192</v>
      </c>
      <c r="E365" s="104">
        <f t="shared" si="32"/>
        <v>0.7671209526313828</v>
      </c>
      <c r="F365" s="104">
        <f t="shared" si="33"/>
        <v>-0.87585441291996857</v>
      </c>
      <c r="G365" s="104">
        <f t="shared" si="34"/>
        <v>-0.68373993504587649</v>
      </c>
      <c r="H365" s="104">
        <v>2.4849393499963009E-2</v>
      </c>
      <c r="I365" s="104">
        <f t="shared" si="35"/>
        <v>8.726222051068552E-4</v>
      </c>
      <c r="J365" s="104">
        <f t="shared" si="36"/>
        <v>-0.69239687448190745</v>
      </c>
      <c r="AV365" s="175"/>
      <c r="AW365" s="175"/>
      <c r="AX365" s="175"/>
      <c r="AY365" s="175"/>
      <c r="AZ365" s="175"/>
      <c r="BA365" s="175"/>
      <c r="BB365" s="175"/>
      <c r="BC365" s="185"/>
      <c r="BD365" s="175"/>
      <c r="BE365" s="175"/>
      <c r="BF365" s="175"/>
      <c r="BG365" s="175">
        <f t="shared" si="37"/>
        <v>1</v>
      </c>
      <c r="BH365" s="175">
        <f t="shared" si="38"/>
        <v>0.31856913362559192</v>
      </c>
      <c r="BI365" s="175" t="e">
        <f t="shared" si="39"/>
        <v>#N/A</v>
      </c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  <c r="ES365" s="175"/>
    </row>
    <row r="366" spans="1:149" outlineLevel="1" x14ac:dyDescent="0.2">
      <c r="A366" s="122">
        <v>153</v>
      </c>
      <c r="B366" s="122">
        <v>0</v>
      </c>
      <c r="C366" s="104">
        <v>0.19513457314430321</v>
      </c>
      <c r="D366" s="104">
        <f t="shared" si="31"/>
        <v>-0.19513457314430321</v>
      </c>
      <c r="E366" s="104">
        <f t="shared" si="32"/>
        <v>0.43416037429226906</v>
      </c>
      <c r="F366" s="104">
        <f t="shared" si="33"/>
        <v>-0.6589084718625714</v>
      </c>
      <c r="G366" s="104">
        <f t="shared" si="34"/>
        <v>-0.49238574934705526</v>
      </c>
      <c r="H366" s="104">
        <v>3.3703306109109266E-2</v>
      </c>
      <c r="I366" s="104">
        <f t="shared" si="35"/>
        <v>6.2507831395955057E-4</v>
      </c>
      <c r="J366" s="104">
        <f t="shared" si="36"/>
        <v>-0.50089907334201489</v>
      </c>
      <c r="AV366" s="175"/>
      <c r="AW366" s="175"/>
      <c r="AX366" s="175"/>
      <c r="AY366" s="175"/>
      <c r="AZ366" s="175"/>
      <c r="BA366" s="175"/>
      <c r="BB366" s="175"/>
      <c r="BC366" s="185"/>
      <c r="BD366" s="175"/>
      <c r="BE366" s="175"/>
      <c r="BF366" s="175"/>
      <c r="BG366" s="175">
        <f t="shared" si="37"/>
        <v>1</v>
      </c>
      <c r="BH366" s="175">
        <f t="shared" si="38"/>
        <v>0.19513457314430321</v>
      </c>
      <c r="BI366" s="175" t="e">
        <f t="shared" si="39"/>
        <v>#N/A</v>
      </c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  <c r="ES366" s="175"/>
    </row>
    <row r="367" spans="1:149" outlineLevel="1" x14ac:dyDescent="0.2">
      <c r="A367" s="122">
        <v>154</v>
      </c>
      <c r="B367" s="122">
        <v>0</v>
      </c>
      <c r="C367" s="104">
        <v>0.2679096485683623</v>
      </c>
      <c r="D367" s="104">
        <f t="shared" si="31"/>
        <v>-0.2679096485683623</v>
      </c>
      <c r="E367" s="104">
        <f t="shared" si="32"/>
        <v>0.62370268344051316</v>
      </c>
      <c r="F367" s="104">
        <f t="shared" si="33"/>
        <v>-0.78974849378806233</v>
      </c>
      <c r="G367" s="104">
        <f t="shared" si="34"/>
        <v>-0.60493935061105353</v>
      </c>
      <c r="H367" s="104">
        <v>2.66373523655161E-2</v>
      </c>
      <c r="I367" s="104">
        <f t="shared" si="35"/>
        <v>7.3491538448661404E-4</v>
      </c>
      <c r="J367" s="104">
        <f t="shared" si="36"/>
        <v>-0.6131609629614071</v>
      </c>
      <c r="AV367" s="175"/>
      <c r="AW367" s="175"/>
      <c r="AX367" s="175"/>
      <c r="AY367" s="175"/>
      <c r="AZ367" s="175"/>
      <c r="BA367" s="175"/>
      <c r="BB367" s="175"/>
      <c r="BC367" s="185"/>
      <c r="BD367" s="175"/>
      <c r="BE367" s="175"/>
      <c r="BF367" s="175"/>
      <c r="BG367" s="175">
        <f t="shared" si="37"/>
        <v>1</v>
      </c>
      <c r="BH367" s="175">
        <f t="shared" si="38"/>
        <v>0.2679096485683623</v>
      </c>
      <c r="BI367" s="175" t="e">
        <f t="shared" si="39"/>
        <v>#N/A</v>
      </c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</row>
    <row r="368" spans="1:149" outlineLevel="1" x14ac:dyDescent="0.2">
      <c r="A368" s="122">
        <v>155</v>
      </c>
      <c r="B368" s="122">
        <v>0</v>
      </c>
      <c r="C368" s="104">
        <v>0.15565528080242014</v>
      </c>
      <c r="D368" s="104">
        <f t="shared" si="31"/>
        <v>-0.15565528080242014</v>
      </c>
      <c r="E368" s="104">
        <f t="shared" si="32"/>
        <v>0.33838886540971025</v>
      </c>
      <c r="F368" s="104">
        <f t="shared" si="33"/>
        <v>-0.58171201243373882</v>
      </c>
      <c r="G368" s="104">
        <f t="shared" si="34"/>
        <v>-0.42936044646565757</v>
      </c>
      <c r="H368" s="104">
        <v>2.134467225136211E-2</v>
      </c>
      <c r="I368" s="104">
        <f t="shared" si="35"/>
        <v>2.9345802691443452E-4</v>
      </c>
      <c r="J368" s="104">
        <f t="shared" si="36"/>
        <v>-0.43401741053825782</v>
      </c>
      <c r="AV368" s="175"/>
      <c r="AW368" s="175"/>
      <c r="AX368" s="175"/>
      <c r="AY368" s="175"/>
      <c r="AZ368" s="175"/>
      <c r="BA368" s="175"/>
      <c r="BB368" s="175"/>
      <c r="BC368" s="185"/>
      <c r="BD368" s="175"/>
      <c r="BE368" s="175"/>
      <c r="BF368" s="175"/>
      <c r="BG368" s="175">
        <f t="shared" si="37"/>
        <v>1</v>
      </c>
      <c r="BH368" s="175">
        <f t="shared" si="38"/>
        <v>0.15565528080242014</v>
      </c>
      <c r="BI368" s="175" t="e">
        <f t="shared" si="39"/>
        <v>#N/A</v>
      </c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</row>
    <row r="369" spans="1:149" outlineLevel="1" x14ac:dyDescent="0.2">
      <c r="A369" s="122">
        <v>156</v>
      </c>
      <c r="B369" s="122">
        <v>0</v>
      </c>
      <c r="C369" s="104">
        <v>0.27076635556468004</v>
      </c>
      <c r="D369" s="104">
        <f t="shared" si="31"/>
        <v>-0.27076635556468004</v>
      </c>
      <c r="E369" s="104">
        <f t="shared" si="32"/>
        <v>0.63152219682265676</v>
      </c>
      <c r="F369" s="104">
        <f t="shared" si="33"/>
        <v>-0.7946837086682077</v>
      </c>
      <c r="G369" s="104">
        <f t="shared" si="34"/>
        <v>-0.60934605120405783</v>
      </c>
      <c r="H369" s="104">
        <v>2.8838489775687919E-2</v>
      </c>
      <c r="I369" s="104">
        <f t="shared" si="35"/>
        <v>8.109415563880845E-4</v>
      </c>
      <c r="J369" s="104">
        <f t="shared" si="36"/>
        <v>-0.6183270843901757</v>
      </c>
      <c r="AV369" s="175"/>
      <c r="AW369" s="175"/>
      <c r="AX369" s="175"/>
      <c r="AY369" s="175"/>
      <c r="AZ369" s="175"/>
      <c r="BA369" s="175"/>
      <c r="BB369" s="175"/>
      <c r="BC369" s="185"/>
      <c r="BD369" s="175"/>
      <c r="BE369" s="175"/>
      <c r="BF369" s="175"/>
      <c r="BG369" s="175">
        <f t="shared" si="37"/>
        <v>1</v>
      </c>
      <c r="BH369" s="175">
        <f t="shared" si="38"/>
        <v>0.27076635556468004</v>
      </c>
      <c r="BI369" s="175" t="e">
        <f t="shared" si="39"/>
        <v>#N/A</v>
      </c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</row>
    <row r="370" spans="1:149" outlineLevel="1" x14ac:dyDescent="0.2">
      <c r="A370" s="122">
        <v>157</v>
      </c>
      <c r="B370" s="122">
        <v>1</v>
      </c>
      <c r="C370" s="104">
        <v>0.80996909698988451</v>
      </c>
      <c r="D370" s="104">
        <f t="shared" si="31"/>
        <v>0.19003090301011549</v>
      </c>
      <c r="E370" s="104">
        <f t="shared" si="32"/>
        <v>0.4215183678155871</v>
      </c>
      <c r="F370" s="104">
        <f t="shared" si="33"/>
        <v>0.64924445921054041</v>
      </c>
      <c r="G370" s="104">
        <f t="shared" si="34"/>
        <v>0.4843707300185639</v>
      </c>
      <c r="H370" s="104">
        <v>8.9653896995598198E-2</v>
      </c>
      <c r="I370" s="104">
        <f t="shared" si="35"/>
        <v>1.8129417231630128E-3</v>
      </c>
      <c r="J370" s="104">
        <f t="shared" si="36"/>
        <v>0.50766196051693102</v>
      </c>
      <c r="AV370" s="175"/>
      <c r="AW370" s="175"/>
      <c r="AX370" s="175"/>
      <c r="AY370" s="175"/>
      <c r="AZ370" s="175"/>
      <c r="BA370" s="175"/>
      <c r="BB370" s="175"/>
      <c r="BC370" s="185"/>
      <c r="BD370" s="175"/>
      <c r="BE370" s="175"/>
      <c r="BF370" s="175"/>
      <c r="BG370" s="175">
        <f t="shared" si="37"/>
        <v>0</v>
      </c>
      <c r="BH370" s="175" t="e">
        <f t="shared" si="38"/>
        <v>#N/A</v>
      </c>
      <c r="BI370" s="175">
        <f t="shared" si="39"/>
        <v>0.80996909698988451</v>
      </c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</row>
    <row r="371" spans="1:149" outlineLevel="1" x14ac:dyDescent="0.2">
      <c r="A371" s="122">
        <v>158</v>
      </c>
      <c r="B371" s="122">
        <v>0</v>
      </c>
      <c r="C371" s="104">
        <v>0.28434215194168766</v>
      </c>
      <c r="D371" s="104">
        <f t="shared" si="31"/>
        <v>-0.28434215194168766</v>
      </c>
      <c r="E371" s="104">
        <f t="shared" si="32"/>
        <v>0.66910618415221124</v>
      </c>
      <c r="F371" s="104">
        <f t="shared" si="33"/>
        <v>-0.81798911004500008</v>
      </c>
      <c r="G371" s="104">
        <f t="shared" si="34"/>
        <v>-0.63032989312691612</v>
      </c>
      <c r="H371" s="104">
        <v>8.2597793334258998E-2</v>
      </c>
      <c r="I371" s="104">
        <f t="shared" si="35"/>
        <v>2.7852017290744711E-3</v>
      </c>
      <c r="J371" s="104">
        <f t="shared" si="36"/>
        <v>-0.65809412483402374</v>
      </c>
      <c r="AV371" s="175"/>
      <c r="AW371" s="175"/>
      <c r="AX371" s="175"/>
      <c r="AY371" s="175"/>
      <c r="AZ371" s="175"/>
      <c r="BA371" s="175"/>
      <c r="BB371" s="175"/>
      <c r="BC371" s="185"/>
      <c r="BD371" s="175"/>
      <c r="BE371" s="175"/>
      <c r="BF371" s="175"/>
      <c r="BG371" s="175">
        <f t="shared" si="37"/>
        <v>1</v>
      </c>
      <c r="BH371" s="175">
        <f t="shared" si="38"/>
        <v>0.28434215194168766</v>
      </c>
      <c r="BI371" s="175" t="e">
        <f t="shared" si="39"/>
        <v>#N/A</v>
      </c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</row>
    <row r="372" spans="1:149" outlineLevel="1" x14ac:dyDescent="0.2">
      <c r="A372" s="122">
        <v>159</v>
      </c>
      <c r="B372" s="122">
        <v>0</v>
      </c>
      <c r="C372" s="104">
        <v>0.25945503952185117</v>
      </c>
      <c r="D372" s="104">
        <f t="shared" si="31"/>
        <v>-0.25945503952185117</v>
      </c>
      <c r="E372" s="104">
        <f t="shared" si="32"/>
        <v>0.60073786147824859</v>
      </c>
      <c r="F372" s="104">
        <f t="shared" si="33"/>
        <v>-0.77507281043670251</v>
      </c>
      <c r="G372" s="104">
        <f t="shared" si="34"/>
        <v>-0.59190954026731235</v>
      </c>
      <c r="H372" s="104">
        <v>4.3290975086702363E-2</v>
      </c>
      <c r="I372" s="104">
        <f t="shared" si="35"/>
        <v>1.1836417365332264E-3</v>
      </c>
      <c r="J372" s="104">
        <f t="shared" si="36"/>
        <v>-0.60515329801789597</v>
      </c>
      <c r="AV372" s="175"/>
      <c r="AW372" s="175"/>
      <c r="AX372" s="175"/>
      <c r="AY372" s="175"/>
      <c r="AZ372" s="175"/>
      <c r="BA372" s="175"/>
      <c r="BB372" s="175"/>
      <c r="BC372" s="185"/>
      <c r="BD372" s="175"/>
      <c r="BE372" s="175"/>
      <c r="BF372" s="175"/>
      <c r="BG372" s="175">
        <f t="shared" si="37"/>
        <v>1</v>
      </c>
      <c r="BH372" s="175">
        <f t="shared" si="38"/>
        <v>0.25945503952185117</v>
      </c>
      <c r="BI372" s="175" t="e">
        <f t="shared" si="39"/>
        <v>#N/A</v>
      </c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</row>
    <row r="373" spans="1:149" outlineLevel="1" x14ac:dyDescent="0.2">
      <c r="A373" s="122">
        <v>160</v>
      </c>
      <c r="B373" s="122">
        <v>1</v>
      </c>
      <c r="C373" s="104">
        <v>0.64810662392734653</v>
      </c>
      <c r="D373" s="104">
        <f t="shared" si="31"/>
        <v>0.35189337607265347</v>
      </c>
      <c r="E373" s="104">
        <f t="shared" si="32"/>
        <v>0.86740010613567209</v>
      </c>
      <c r="F373" s="104">
        <f t="shared" si="33"/>
        <v>0.93134317312990067</v>
      </c>
      <c r="G373" s="104">
        <f t="shared" si="34"/>
        <v>0.73685547686387587</v>
      </c>
      <c r="H373" s="104">
        <v>0.14019424332096603</v>
      </c>
      <c r="I373" s="104">
        <f t="shared" si="35"/>
        <v>7.3547189242547141E-3</v>
      </c>
      <c r="J373" s="104">
        <f t="shared" si="36"/>
        <v>0.79466144310763931</v>
      </c>
      <c r="AV373" s="175"/>
      <c r="AW373" s="175"/>
      <c r="AX373" s="175"/>
      <c r="AY373" s="175"/>
      <c r="AZ373" s="175"/>
      <c r="BA373" s="175"/>
      <c r="BB373" s="175"/>
      <c r="BC373" s="185"/>
      <c r="BD373" s="175"/>
      <c r="BE373" s="175"/>
      <c r="BF373" s="175"/>
      <c r="BG373" s="175">
        <f t="shared" si="37"/>
        <v>0</v>
      </c>
      <c r="BH373" s="175" t="e">
        <f t="shared" si="38"/>
        <v>#N/A</v>
      </c>
      <c r="BI373" s="175">
        <f t="shared" si="39"/>
        <v>0.64810662392734653</v>
      </c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</row>
    <row r="374" spans="1:149" outlineLevel="1" x14ac:dyDescent="0.2">
      <c r="A374" s="122">
        <v>161</v>
      </c>
      <c r="B374" s="122">
        <v>0</v>
      </c>
      <c r="C374" s="104">
        <v>0.20206513431272455</v>
      </c>
      <c r="D374" s="104">
        <f t="shared" si="31"/>
        <v>-0.20206513431272455</v>
      </c>
      <c r="E374" s="104">
        <f t="shared" si="32"/>
        <v>0.45145661361870126</v>
      </c>
      <c r="F374" s="104">
        <f t="shared" si="33"/>
        <v>-0.6719052117811718</v>
      </c>
      <c r="G374" s="104">
        <f t="shared" si="34"/>
        <v>-0.50322472471997404</v>
      </c>
      <c r="H374" s="104">
        <v>5.3281732185762043E-2</v>
      </c>
      <c r="I374" s="104">
        <f t="shared" si="35"/>
        <v>1.0753076287067743E-3</v>
      </c>
      <c r="J374" s="104">
        <f t="shared" si="36"/>
        <v>-0.51719175440848597</v>
      </c>
      <c r="AV374" s="175"/>
      <c r="AW374" s="175"/>
      <c r="AX374" s="175"/>
      <c r="AY374" s="175"/>
      <c r="AZ374" s="175"/>
      <c r="BA374" s="175"/>
      <c r="BB374" s="175"/>
      <c r="BC374" s="185"/>
      <c r="BD374" s="175"/>
      <c r="BE374" s="175"/>
      <c r="BF374" s="175"/>
      <c r="BG374" s="175">
        <f t="shared" si="37"/>
        <v>1</v>
      </c>
      <c r="BH374" s="175">
        <f t="shared" si="38"/>
        <v>0.20206513431272455</v>
      </c>
      <c r="BI374" s="175" t="e">
        <f t="shared" si="39"/>
        <v>#N/A</v>
      </c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</row>
    <row r="375" spans="1:149" outlineLevel="1" x14ac:dyDescent="0.2">
      <c r="A375" s="122">
        <v>162</v>
      </c>
      <c r="B375" s="122">
        <v>1</v>
      </c>
      <c r="C375" s="104">
        <v>0.15565528080242014</v>
      </c>
      <c r="D375" s="104">
        <f t="shared" si="31"/>
        <v>0.84434471919757992</v>
      </c>
      <c r="E375" s="104">
        <f t="shared" si="32"/>
        <v>3.720222910506545</v>
      </c>
      <c r="F375" s="104">
        <f t="shared" si="33"/>
        <v>1.9287879381898221</v>
      </c>
      <c r="G375" s="104">
        <f t="shared" si="34"/>
        <v>2.3290454633901283</v>
      </c>
      <c r="H375" s="104">
        <v>2.134467225136211E-2</v>
      </c>
      <c r="I375" s="104">
        <f t="shared" si="35"/>
        <v>8.6349108419096973E-3</v>
      </c>
      <c r="J375" s="104">
        <f t="shared" si="36"/>
        <v>2.3543069450560412</v>
      </c>
      <c r="AV375" s="175"/>
      <c r="AW375" s="175"/>
      <c r="AX375" s="175"/>
      <c r="AY375" s="175"/>
      <c r="AZ375" s="175"/>
      <c r="BA375" s="175"/>
      <c r="BB375" s="175"/>
      <c r="BC375" s="185"/>
      <c r="BD375" s="175"/>
      <c r="BE375" s="175"/>
      <c r="BF375" s="175"/>
      <c r="BG375" s="175">
        <f t="shared" si="37"/>
        <v>0</v>
      </c>
      <c r="BH375" s="175" t="e">
        <f t="shared" si="38"/>
        <v>#N/A</v>
      </c>
      <c r="BI375" s="175">
        <f t="shared" si="39"/>
        <v>0.15565528080242014</v>
      </c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</row>
    <row r="376" spans="1:149" outlineLevel="1" x14ac:dyDescent="0.2">
      <c r="A376" s="122">
        <v>163</v>
      </c>
      <c r="B376" s="122">
        <v>0</v>
      </c>
      <c r="C376" s="104">
        <v>0.32490452050708341</v>
      </c>
      <c r="D376" s="104">
        <f t="shared" si="31"/>
        <v>-0.32490452050708341</v>
      </c>
      <c r="E376" s="104">
        <f t="shared" si="32"/>
        <v>0.78580229402450752</v>
      </c>
      <c r="F376" s="104">
        <f t="shared" si="33"/>
        <v>-0.88645490242003144</v>
      </c>
      <c r="G376" s="104">
        <f t="shared" si="34"/>
        <v>-0.69373766939188497</v>
      </c>
      <c r="H376" s="104">
        <v>2.0498426652737101E-2</v>
      </c>
      <c r="I376" s="104">
        <f t="shared" si="35"/>
        <v>7.344678171867905E-4</v>
      </c>
      <c r="J376" s="104">
        <f t="shared" si="36"/>
        <v>-0.7009591480880949</v>
      </c>
      <c r="AV376" s="175"/>
      <c r="AW376" s="175"/>
      <c r="AX376" s="175"/>
      <c r="AY376" s="175"/>
      <c r="AZ376" s="175"/>
      <c r="BA376" s="175"/>
      <c r="BB376" s="175"/>
      <c r="BC376" s="185"/>
      <c r="BD376" s="175"/>
      <c r="BE376" s="175"/>
      <c r="BF376" s="175"/>
      <c r="BG376" s="175">
        <f t="shared" si="37"/>
        <v>1</v>
      </c>
      <c r="BH376" s="175">
        <f t="shared" si="38"/>
        <v>0.32490452050708341</v>
      </c>
      <c r="BI376" s="175" t="e">
        <f t="shared" si="39"/>
        <v>#N/A</v>
      </c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</row>
    <row r="377" spans="1:149" outlineLevel="1" x14ac:dyDescent="0.2">
      <c r="A377" s="122">
        <v>164</v>
      </c>
      <c r="B377" s="122">
        <v>0</v>
      </c>
      <c r="C377" s="104">
        <v>0.31856913362559192</v>
      </c>
      <c r="D377" s="104">
        <f t="shared" si="31"/>
        <v>-0.31856913362559192</v>
      </c>
      <c r="E377" s="104">
        <f t="shared" si="32"/>
        <v>0.7671209526313828</v>
      </c>
      <c r="F377" s="104">
        <f t="shared" si="33"/>
        <v>-0.87585441291996857</v>
      </c>
      <c r="G377" s="104">
        <f t="shared" si="34"/>
        <v>-0.68373993504587649</v>
      </c>
      <c r="H377" s="104">
        <v>2.4849393499963009E-2</v>
      </c>
      <c r="I377" s="104">
        <f t="shared" si="35"/>
        <v>8.726222051068552E-4</v>
      </c>
      <c r="J377" s="104">
        <f t="shared" si="36"/>
        <v>-0.69239687448190745</v>
      </c>
      <c r="AV377" s="175"/>
      <c r="AW377" s="175"/>
      <c r="AX377" s="175"/>
      <c r="AY377" s="175"/>
      <c r="AZ377" s="175"/>
      <c r="BA377" s="175"/>
      <c r="BB377" s="175"/>
      <c r="BC377" s="185"/>
      <c r="BD377" s="175"/>
      <c r="BE377" s="175"/>
      <c r="BF377" s="175"/>
      <c r="BG377" s="175">
        <f t="shared" si="37"/>
        <v>1</v>
      </c>
      <c r="BH377" s="175">
        <f t="shared" si="38"/>
        <v>0.31856913362559192</v>
      </c>
      <c r="BI377" s="175" t="e">
        <f t="shared" si="39"/>
        <v>#N/A</v>
      </c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</row>
    <row r="378" spans="1:149" outlineLevel="1" x14ac:dyDescent="0.2">
      <c r="A378" s="122">
        <v>165</v>
      </c>
      <c r="B378" s="122">
        <v>1</v>
      </c>
      <c r="C378" s="104">
        <v>0.91595909184468027</v>
      </c>
      <c r="D378" s="104">
        <f t="shared" si="31"/>
        <v>8.4040908155319727E-2</v>
      </c>
      <c r="E378" s="104">
        <f t="shared" si="32"/>
        <v>0.17556714972696758</v>
      </c>
      <c r="F378" s="104">
        <f t="shared" si="33"/>
        <v>0.41900733851206901</v>
      </c>
      <c r="G378" s="104">
        <f t="shared" si="34"/>
        <v>0.30290561883570749</v>
      </c>
      <c r="H378" s="104">
        <v>1.9305730990923784E-2</v>
      </c>
      <c r="I378" s="104">
        <f t="shared" si="35"/>
        <v>1.3155446685975307E-4</v>
      </c>
      <c r="J378" s="104">
        <f t="shared" si="36"/>
        <v>0.30587255497381516</v>
      </c>
      <c r="AV378" s="175"/>
      <c r="AW378" s="175"/>
      <c r="AX378" s="175"/>
      <c r="AY378" s="175"/>
      <c r="AZ378" s="175"/>
      <c r="BA378" s="175"/>
      <c r="BB378" s="175"/>
      <c r="BC378" s="185"/>
      <c r="BD378" s="175"/>
      <c r="BE378" s="175"/>
      <c r="BF378" s="175"/>
      <c r="BG378" s="175">
        <f t="shared" si="37"/>
        <v>0</v>
      </c>
      <c r="BH378" s="175" t="e">
        <f t="shared" si="38"/>
        <v>#N/A</v>
      </c>
      <c r="BI378" s="175">
        <f t="shared" si="39"/>
        <v>0.91595909184468027</v>
      </c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</row>
    <row r="379" spans="1:149" outlineLevel="1" x14ac:dyDescent="0.2">
      <c r="A379" s="122">
        <v>166</v>
      </c>
      <c r="B379" s="122">
        <v>1</v>
      </c>
      <c r="C379" s="104">
        <v>0.13592236420267897</v>
      </c>
      <c r="D379" s="104">
        <f t="shared" si="31"/>
        <v>0.864077635797321</v>
      </c>
      <c r="E379" s="104">
        <f t="shared" si="32"/>
        <v>3.9913428153893982</v>
      </c>
      <c r="F379" s="104">
        <f t="shared" si="33"/>
        <v>1.9978345315339301</v>
      </c>
      <c r="G379" s="104">
        <f t="shared" si="34"/>
        <v>2.5213371474460073</v>
      </c>
      <c r="H379" s="104">
        <v>6.0390900905510712E-2</v>
      </c>
      <c r="I379" s="104">
        <f t="shared" si="35"/>
        <v>3.1060675040365242E-2</v>
      </c>
      <c r="J379" s="104">
        <f t="shared" si="36"/>
        <v>2.6011015957817545</v>
      </c>
      <c r="AV379" s="175"/>
      <c r="AW379" s="175"/>
      <c r="AX379" s="175"/>
      <c r="AY379" s="175"/>
      <c r="AZ379" s="175"/>
      <c r="BA379" s="175"/>
      <c r="BB379" s="175"/>
      <c r="BC379" s="185"/>
      <c r="BD379" s="175"/>
      <c r="BE379" s="175"/>
      <c r="BF379" s="175"/>
      <c r="BG379" s="175">
        <f t="shared" si="37"/>
        <v>0</v>
      </c>
      <c r="BH379" s="175" t="e">
        <f t="shared" si="38"/>
        <v>#N/A</v>
      </c>
      <c r="BI379" s="175">
        <f t="shared" si="39"/>
        <v>0.13592236420267897</v>
      </c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</row>
    <row r="380" spans="1:149" outlineLevel="1" x14ac:dyDescent="0.2">
      <c r="A380" s="122">
        <v>167</v>
      </c>
      <c r="B380" s="122">
        <v>0</v>
      </c>
      <c r="C380" s="104">
        <v>0.32490452050708341</v>
      </c>
      <c r="D380" s="104">
        <f t="shared" si="31"/>
        <v>-0.32490452050708341</v>
      </c>
      <c r="E380" s="104">
        <f t="shared" si="32"/>
        <v>0.78580229402450752</v>
      </c>
      <c r="F380" s="104">
        <f t="shared" si="33"/>
        <v>-0.88645490242003144</v>
      </c>
      <c r="G380" s="104">
        <f t="shared" si="34"/>
        <v>-0.69373766939188497</v>
      </c>
      <c r="H380" s="104">
        <v>2.0498426652737101E-2</v>
      </c>
      <c r="I380" s="104">
        <f t="shared" si="35"/>
        <v>7.344678171867905E-4</v>
      </c>
      <c r="J380" s="104">
        <f t="shared" si="36"/>
        <v>-0.7009591480880949</v>
      </c>
      <c r="AV380" s="175"/>
      <c r="AW380" s="175"/>
      <c r="AX380" s="175"/>
      <c r="AY380" s="175"/>
      <c r="AZ380" s="175"/>
      <c r="BA380" s="175"/>
      <c r="BB380" s="175"/>
      <c r="BC380" s="185"/>
      <c r="BD380" s="175"/>
      <c r="BE380" s="175"/>
      <c r="BF380" s="175"/>
      <c r="BG380" s="175">
        <f t="shared" si="37"/>
        <v>1</v>
      </c>
      <c r="BH380" s="175">
        <f t="shared" si="38"/>
        <v>0.32490452050708341</v>
      </c>
      <c r="BI380" s="175" t="e">
        <f t="shared" si="39"/>
        <v>#N/A</v>
      </c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</row>
    <row r="381" spans="1:149" outlineLevel="1" x14ac:dyDescent="0.2">
      <c r="A381" s="122">
        <v>168</v>
      </c>
      <c r="B381" s="122">
        <v>0</v>
      </c>
      <c r="C381" s="104">
        <v>0.27076635556468004</v>
      </c>
      <c r="D381" s="104">
        <f t="shared" si="31"/>
        <v>-0.27076635556468004</v>
      </c>
      <c r="E381" s="104">
        <f t="shared" si="32"/>
        <v>0.63152219682265676</v>
      </c>
      <c r="F381" s="104">
        <f t="shared" si="33"/>
        <v>-0.7946837086682077</v>
      </c>
      <c r="G381" s="104">
        <f t="shared" si="34"/>
        <v>-0.60934605120405783</v>
      </c>
      <c r="H381" s="104">
        <v>2.8838489775687919E-2</v>
      </c>
      <c r="I381" s="104">
        <f t="shared" si="35"/>
        <v>8.109415563880845E-4</v>
      </c>
      <c r="J381" s="104">
        <f t="shared" si="36"/>
        <v>-0.6183270843901757</v>
      </c>
      <c r="AV381" s="175"/>
      <c r="AW381" s="175"/>
      <c r="AX381" s="175"/>
      <c r="AY381" s="175"/>
      <c r="AZ381" s="175"/>
      <c r="BA381" s="175"/>
      <c r="BB381" s="175"/>
      <c r="BC381" s="185"/>
      <c r="BD381" s="175"/>
      <c r="BE381" s="175"/>
      <c r="BF381" s="175"/>
      <c r="BG381" s="175">
        <f t="shared" si="37"/>
        <v>1</v>
      </c>
      <c r="BH381" s="175">
        <f t="shared" si="38"/>
        <v>0.27076635556468004</v>
      </c>
      <c r="BI381" s="175" t="e">
        <f t="shared" si="39"/>
        <v>#N/A</v>
      </c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</row>
    <row r="382" spans="1:149" outlineLevel="1" x14ac:dyDescent="0.2">
      <c r="A382" s="122">
        <v>169</v>
      </c>
      <c r="B382" s="122">
        <v>1</v>
      </c>
      <c r="C382" s="104">
        <v>0.95581113245473404</v>
      </c>
      <c r="D382" s="104">
        <f t="shared" si="31"/>
        <v>4.4188867545265964E-2</v>
      </c>
      <c r="E382" s="104">
        <f t="shared" si="32"/>
        <v>9.0389891284228627E-2</v>
      </c>
      <c r="F382" s="104">
        <f t="shared" si="33"/>
        <v>0.30064911655321497</v>
      </c>
      <c r="G382" s="104">
        <f t="shared" si="34"/>
        <v>0.21501580955675464</v>
      </c>
      <c r="H382" s="104">
        <v>3.8853712802238621E-2</v>
      </c>
      <c r="I382" s="104">
        <f t="shared" si="35"/>
        <v>1.3888850140874733E-4</v>
      </c>
      <c r="J382" s="104">
        <f t="shared" si="36"/>
        <v>0.21931869209858806</v>
      </c>
      <c r="AV382" s="175"/>
      <c r="AW382" s="175"/>
      <c r="AX382" s="175"/>
      <c r="AY382" s="175"/>
      <c r="AZ382" s="175"/>
      <c r="BA382" s="175"/>
      <c r="BB382" s="175"/>
      <c r="BC382" s="185"/>
      <c r="BD382" s="175"/>
      <c r="BE382" s="175"/>
      <c r="BF382" s="175"/>
      <c r="BG382" s="175">
        <f t="shared" si="37"/>
        <v>0</v>
      </c>
      <c r="BH382" s="175" t="e">
        <f t="shared" si="38"/>
        <v>#N/A</v>
      </c>
      <c r="BI382" s="175">
        <f t="shared" si="39"/>
        <v>0.95581113245473404</v>
      </c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</row>
    <row r="383" spans="1:149" outlineLevel="1" x14ac:dyDescent="0.2">
      <c r="A383" s="122">
        <v>170</v>
      </c>
      <c r="B383" s="122">
        <v>0</v>
      </c>
      <c r="C383" s="104">
        <v>0.32172862974821265</v>
      </c>
      <c r="D383" s="104">
        <f t="shared" si="31"/>
        <v>-0.32172862974821265</v>
      </c>
      <c r="E383" s="104">
        <f t="shared" si="32"/>
        <v>0.77641564002403729</v>
      </c>
      <c r="F383" s="104">
        <f t="shared" si="33"/>
        <v>-0.88114450575602943</v>
      </c>
      <c r="G383" s="104">
        <f t="shared" si="34"/>
        <v>-0.6887206610875598</v>
      </c>
      <c r="H383" s="104">
        <v>2.0500258113981137E-2</v>
      </c>
      <c r="I383" s="104">
        <f t="shared" si="35"/>
        <v>7.2395048783318043E-4</v>
      </c>
      <c r="J383" s="104">
        <f t="shared" si="36"/>
        <v>-0.69589056570158891</v>
      </c>
      <c r="AV383" s="175"/>
      <c r="AW383" s="175"/>
      <c r="AX383" s="175"/>
      <c r="AY383" s="175"/>
      <c r="AZ383" s="175"/>
      <c r="BA383" s="175"/>
      <c r="BB383" s="175"/>
      <c r="BC383" s="185"/>
      <c r="BD383" s="175"/>
      <c r="BE383" s="175"/>
      <c r="BF383" s="175"/>
      <c r="BG383" s="175">
        <f t="shared" si="37"/>
        <v>1</v>
      </c>
      <c r="BH383" s="175">
        <f t="shared" si="38"/>
        <v>0.32172862974821265</v>
      </c>
      <c r="BI383" s="175" t="e">
        <f t="shared" si="39"/>
        <v>#N/A</v>
      </c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</row>
    <row r="384" spans="1:149" outlineLevel="1" x14ac:dyDescent="0.2">
      <c r="A384" s="122">
        <v>171</v>
      </c>
      <c r="B384" s="122">
        <v>1</v>
      </c>
      <c r="C384" s="104">
        <v>0.29862103640874832</v>
      </c>
      <c r="D384" s="104">
        <f t="shared" si="31"/>
        <v>0.70137896359125174</v>
      </c>
      <c r="E384" s="104">
        <f t="shared" si="32"/>
        <v>2.4171598924575486</v>
      </c>
      <c r="F384" s="104">
        <f t="shared" si="33"/>
        <v>1.5547218054872545</v>
      </c>
      <c r="G384" s="104">
        <f t="shared" si="34"/>
        <v>1.5325553509288874</v>
      </c>
      <c r="H384" s="104">
        <v>6.1866433441214196E-2</v>
      </c>
      <c r="I384" s="104">
        <f t="shared" si="35"/>
        <v>1.179315566559147E-2</v>
      </c>
      <c r="J384" s="104">
        <f t="shared" si="36"/>
        <v>1.5822817942005101</v>
      </c>
      <c r="AV384" s="175"/>
      <c r="AW384" s="175"/>
      <c r="AX384" s="175"/>
      <c r="AY384" s="175"/>
      <c r="AZ384" s="175"/>
      <c r="BA384" s="175"/>
      <c r="BB384" s="175"/>
      <c r="BC384" s="185"/>
      <c r="BD384" s="175"/>
      <c r="BE384" s="175"/>
      <c r="BF384" s="175"/>
      <c r="BG384" s="175">
        <f t="shared" si="37"/>
        <v>0</v>
      </c>
      <c r="BH384" s="175" t="e">
        <f t="shared" si="38"/>
        <v>#N/A</v>
      </c>
      <c r="BI384" s="175">
        <f t="shared" si="39"/>
        <v>0.29862103640874832</v>
      </c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</row>
    <row r="385" spans="1:149" outlineLevel="1" x14ac:dyDescent="0.2">
      <c r="A385" s="122">
        <v>172</v>
      </c>
      <c r="B385" s="122">
        <v>0</v>
      </c>
      <c r="C385" s="104">
        <v>0.27076635556468004</v>
      </c>
      <c r="D385" s="104">
        <f t="shared" si="31"/>
        <v>-0.27076635556468004</v>
      </c>
      <c r="E385" s="104">
        <f t="shared" si="32"/>
        <v>0.63152219682265676</v>
      </c>
      <c r="F385" s="104">
        <f t="shared" si="33"/>
        <v>-0.7946837086682077</v>
      </c>
      <c r="G385" s="104">
        <f t="shared" si="34"/>
        <v>-0.60934605120405783</v>
      </c>
      <c r="H385" s="104">
        <v>2.8838489775687919E-2</v>
      </c>
      <c r="I385" s="104">
        <f t="shared" si="35"/>
        <v>8.109415563880845E-4</v>
      </c>
      <c r="J385" s="104">
        <f t="shared" si="36"/>
        <v>-0.6183270843901757</v>
      </c>
      <c r="AV385" s="175"/>
      <c r="AW385" s="175"/>
      <c r="AX385" s="175"/>
      <c r="AY385" s="175"/>
      <c r="AZ385" s="175"/>
      <c r="BA385" s="175"/>
      <c r="BB385" s="175"/>
      <c r="BC385" s="185"/>
      <c r="BD385" s="175"/>
      <c r="BE385" s="175"/>
      <c r="BF385" s="175"/>
      <c r="BG385" s="175">
        <f t="shared" si="37"/>
        <v>1</v>
      </c>
      <c r="BH385" s="175">
        <f t="shared" si="38"/>
        <v>0.27076635556468004</v>
      </c>
      <c r="BI385" s="175" t="e">
        <f t="shared" si="39"/>
        <v>#N/A</v>
      </c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</row>
    <row r="386" spans="1:149" outlineLevel="1" x14ac:dyDescent="0.2">
      <c r="A386" s="122">
        <v>173</v>
      </c>
      <c r="B386" s="122">
        <v>0</v>
      </c>
      <c r="C386" s="104">
        <v>0.1575726553630947</v>
      </c>
      <c r="D386" s="104">
        <f t="shared" si="31"/>
        <v>-0.1575726553630947</v>
      </c>
      <c r="E386" s="104">
        <f t="shared" si="32"/>
        <v>0.34293571658802363</v>
      </c>
      <c r="F386" s="104">
        <f t="shared" si="33"/>
        <v>-0.5856071350214439</v>
      </c>
      <c r="G386" s="104">
        <f t="shared" si="34"/>
        <v>-0.43248813675748876</v>
      </c>
      <c r="H386" s="104">
        <v>2.2790167668846607E-2</v>
      </c>
      <c r="I386" s="104">
        <f t="shared" si="35"/>
        <v>3.188542623779072E-4</v>
      </c>
      <c r="J386" s="104">
        <f t="shared" si="36"/>
        <v>-0.4375022442454824</v>
      </c>
      <c r="AV386" s="175"/>
      <c r="AW386" s="175"/>
      <c r="AX386" s="175"/>
      <c r="AY386" s="175"/>
      <c r="AZ386" s="175"/>
      <c r="BA386" s="175"/>
      <c r="BB386" s="175"/>
      <c r="BC386" s="185"/>
      <c r="BD386" s="175"/>
      <c r="BE386" s="175"/>
      <c r="BF386" s="175"/>
      <c r="BG386" s="175">
        <f t="shared" si="37"/>
        <v>1</v>
      </c>
      <c r="BH386" s="175">
        <f t="shared" si="38"/>
        <v>0.1575726553630947</v>
      </c>
      <c r="BI386" s="175" t="e">
        <f t="shared" si="39"/>
        <v>#N/A</v>
      </c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</row>
    <row r="387" spans="1:149" outlineLevel="1" x14ac:dyDescent="0.2">
      <c r="A387" s="122">
        <v>174</v>
      </c>
      <c r="B387" s="122">
        <v>1</v>
      </c>
      <c r="C387" s="104">
        <v>0.9148348904939021</v>
      </c>
      <c r="D387" s="104">
        <f t="shared" si="31"/>
        <v>8.5165109506097902E-2</v>
      </c>
      <c r="E387" s="104">
        <f t="shared" si="32"/>
        <v>0.17802335507376255</v>
      </c>
      <c r="F387" s="104">
        <f t="shared" si="33"/>
        <v>0.42192813970362603</v>
      </c>
      <c r="G387" s="104">
        <f t="shared" si="34"/>
        <v>0.3051121447771914</v>
      </c>
      <c r="H387" s="104">
        <v>1.8676252082859696E-2</v>
      </c>
      <c r="I387" s="104">
        <f t="shared" si="35"/>
        <v>1.2896030849681212E-4</v>
      </c>
      <c r="J387" s="104">
        <f t="shared" si="36"/>
        <v>0.30800186083248071</v>
      </c>
      <c r="AV387" s="175"/>
      <c r="AW387" s="175"/>
      <c r="AX387" s="175"/>
      <c r="AY387" s="175"/>
      <c r="AZ387" s="175"/>
      <c r="BA387" s="175"/>
      <c r="BB387" s="175"/>
      <c r="BC387" s="185"/>
      <c r="BD387" s="175"/>
      <c r="BE387" s="175"/>
      <c r="BF387" s="175"/>
      <c r="BG387" s="175">
        <f t="shared" si="37"/>
        <v>0</v>
      </c>
      <c r="BH387" s="175" t="e">
        <f t="shared" si="38"/>
        <v>#N/A</v>
      </c>
      <c r="BI387" s="175">
        <f t="shared" si="39"/>
        <v>0.9148348904939021</v>
      </c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</row>
    <row r="388" spans="1:149" outlineLevel="1" x14ac:dyDescent="0.2">
      <c r="A388" s="122">
        <v>175</v>
      </c>
      <c r="B388" s="122">
        <v>0</v>
      </c>
      <c r="C388" s="104">
        <v>0.47223822818990441</v>
      </c>
      <c r="D388" s="104">
        <f t="shared" si="31"/>
        <v>-0.47223822818990441</v>
      </c>
      <c r="E388" s="104">
        <f t="shared" si="32"/>
        <v>1.2782205736924126</v>
      </c>
      <c r="F388" s="104">
        <f t="shared" si="33"/>
        <v>-1.1305841736431714</v>
      </c>
      <c r="G388" s="104">
        <f t="shared" si="34"/>
        <v>-0.94593567736676754</v>
      </c>
      <c r="H388" s="104">
        <v>5.018114877765132E-2</v>
      </c>
      <c r="I388" s="104">
        <f t="shared" si="35"/>
        <v>3.5551195168186936E-3</v>
      </c>
      <c r="J388" s="104">
        <f t="shared" si="36"/>
        <v>-0.97060207047545788</v>
      </c>
      <c r="AV388" s="175"/>
      <c r="AW388" s="175"/>
      <c r="AX388" s="175"/>
      <c r="AY388" s="175"/>
      <c r="AZ388" s="175"/>
      <c r="BA388" s="175"/>
      <c r="BB388" s="175"/>
      <c r="BC388" s="185"/>
      <c r="BD388" s="175"/>
      <c r="BE388" s="175"/>
      <c r="BF388" s="175"/>
      <c r="BG388" s="175">
        <f t="shared" si="37"/>
        <v>1</v>
      </c>
      <c r="BH388" s="175">
        <f t="shared" si="38"/>
        <v>0.47223822818990441</v>
      </c>
      <c r="BI388" s="175" t="e">
        <f t="shared" si="39"/>
        <v>#N/A</v>
      </c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</row>
    <row r="389" spans="1:149" outlineLevel="1" x14ac:dyDescent="0.2">
      <c r="A389" s="122">
        <v>176</v>
      </c>
      <c r="B389" s="122">
        <v>1</v>
      </c>
      <c r="C389" s="104">
        <v>0.80675695820324989</v>
      </c>
      <c r="D389" s="104">
        <f t="shared" si="31"/>
        <v>0.19324304179675011</v>
      </c>
      <c r="E389" s="104">
        <f t="shared" si="32"/>
        <v>0.42946564621294758</v>
      </c>
      <c r="F389" s="104">
        <f t="shared" si="33"/>
        <v>0.65533628482859663</v>
      </c>
      <c r="G389" s="104">
        <f t="shared" si="34"/>
        <v>0.48941871517640628</v>
      </c>
      <c r="H389" s="104">
        <v>4.6623569051288491E-2</v>
      </c>
      <c r="I389" s="104">
        <f t="shared" si="35"/>
        <v>8.7762665062930429E-4</v>
      </c>
      <c r="J389" s="104">
        <f t="shared" si="36"/>
        <v>0.501243053477331</v>
      </c>
      <c r="AV389" s="175"/>
      <c r="AW389" s="175"/>
      <c r="AX389" s="175"/>
      <c r="AY389" s="175"/>
      <c r="AZ389" s="175"/>
      <c r="BA389" s="175"/>
      <c r="BB389" s="175"/>
      <c r="BC389" s="185"/>
      <c r="BD389" s="175"/>
      <c r="BE389" s="175"/>
      <c r="BF389" s="175"/>
      <c r="BG389" s="175">
        <f t="shared" si="37"/>
        <v>0</v>
      </c>
      <c r="BH389" s="175" t="e">
        <f t="shared" si="38"/>
        <v>#N/A</v>
      </c>
      <c r="BI389" s="175">
        <f t="shared" si="39"/>
        <v>0.80675695820324989</v>
      </c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</row>
    <row r="390" spans="1:149" outlineLevel="1" x14ac:dyDescent="0.2">
      <c r="A390" s="122">
        <v>177</v>
      </c>
      <c r="B390" s="122">
        <v>0</v>
      </c>
      <c r="C390" s="104">
        <v>0.1575726553630947</v>
      </c>
      <c r="D390" s="104">
        <f t="shared" si="31"/>
        <v>-0.1575726553630947</v>
      </c>
      <c r="E390" s="104">
        <f t="shared" si="32"/>
        <v>0.34293571658802363</v>
      </c>
      <c r="F390" s="104">
        <f t="shared" si="33"/>
        <v>-0.5856071350214439</v>
      </c>
      <c r="G390" s="104">
        <f t="shared" si="34"/>
        <v>-0.43248813675748876</v>
      </c>
      <c r="H390" s="104">
        <v>2.2790167668846607E-2</v>
      </c>
      <c r="I390" s="104">
        <f t="shared" si="35"/>
        <v>3.188542623779072E-4</v>
      </c>
      <c r="J390" s="104">
        <f t="shared" si="36"/>
        <v>-0.4375022442454824</v>
      </c>
      <c r="AV390" s="175"/>
      <c r="AW390" s="175"/>
      <c r="AX390" s="175"/>
      <c r="AY390" s="175"/>
      <c r="AZ390" s="175"/>
      <c r="BA390" s="175"/>
      <c r="BB390" s="175"/>
      <c r="BC390" s="185"/>
      <c r="BD390" s="175"/>
      <c r="BE390" s="175"/>
      <c r="BF390" s="175"/>
      <c r="BG390" s="175">
        <f t="shared" si="37"/>
        <v>1</v>
      </c>
      <c r="BH390" s="175">
        <f t="shared" si="38"/>
        <v>0.1575726553630947</v>
      </c>
      <c r="BI390" s="175" t="e">
        <f t="shared" si="39"/>
        <v>#N/A</v>
      </c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</row>
    <row r="391" spans="1:149" outlineLevel="1" x14ac:dyDescent="0.2">
      <c r="A391" s="122">
        <v>178</v>
      </c>
      <c r="B391" s="122">
        <v>1</v>
      </c>
      <c r="C391" s="104">
        <v>0.27076635556468004</v>
      </c>
      <c r="D391" s="104">
        <f t="shared" si="31"/>
        <v>0.72923364443532002</v>
      </c>
      <c r="E391" s="104">
        <f t="shared" si="32"/>
        <v>2.6129979731221593</v>
      </c>
      <c r="F391" s="104">
        <f t="shared" si="33"/>
        <v>1.6164770252379583</v>
      </c>
      <c r="G391" s="104">
        <f t="shared" si="34"/>
        <v>1.6411036028280093</v>
      </c>
      <c r="H391" s="104">
        <v>2.8838489775687919E-2</v>
      </c>
      <c r="I391" s="104">
        <f t="shared" si="35"/>
        <v>5.882115553403941E-3</v>
      </c>
      <c r="J391" s="104">
        <f t="shared" si="36"/>
        <v>1.6652915103228265</v>
      </c>
      <c r="AV391" s="175"/>
      <c r="AW391" s="175"/>
      <c r="AX391" s="175"/>
      <c r="AY391" s="175"/>
      <c r="AZ391" s="175"/>
      <c r="BA391" s="175"/>
      <c r="BB391" s="175"/>
      <c r="BC391" s="185"/>
      <c r="BD391" s="175"/>
      <c r="BE391" s="175"/>
      <c r="BF391" s="175"/>
      <c r="BG391" s="175">
        <f t="shared" si="37"/>
        <v>0</v>
      </c>
      <c r="BH391" s="175" t="e">
        <f t="shared" si="38"/>
        <v>#N/A</v>
      </c>
      <c r="BI391" s="175">
        <f t="shared" si="39"/>
        <v>0.27076635556468004</v>
      </c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</row>
    <row r="392" spans="1:149" outlineLevel="1" x14ac:dyDescent="0.2">
      <c r="A392" s="122">
        <v>179</v>
      </c>
      <c r="B392" s="122">
        <v>1</v>
      </c>
      <c r="C392" s="104">
        <v>0.16677101530989438</v>
      </c>
      <c r="D392" s="104">
        <f t="shared" si="31"/>
        <v>0.83322898469010565</v>
      </c>
      <c r="E392" s="104">
        <f t="shared" si="32"/>
        <v>3.5822671465648557</v>
      </c>
      <c r="F392" s="104">
        <f t="shared" si="33"/>
        <v>1.8926878101168338</v>
      </c>
      <c r="G392" s="104">
        <f t="shared" si="34"/>
        <v>2.2352283550720915</v>
      </c>
      <c r="H392" s="104">
        <v>5.9464219652858523E-2</v>
      </c>
      <c r="I392" s="104">
        <f t="shared" si="35"/>
        <v>2.3989480360843373E-2</v>
      </c>
      <c r="J392" s="104">
        <f t="shared" si="36"/>
        <v>2.304805263825255</v>
      </c>
      <c r="AV392" s="175"/>
      <c r="AW392" s="175"/>
      <c r="AX392" s="175"/>
      <c r="AY392" s="175"/>
      <c r="AZ392" s="175"/>
      <c r="BA392" s="175"/>
      <c r="BB392" s="175"/>
      <c r="BC392" s="185"/>
      <c r="BD392" s="175"/>
      <c r="BE392" s="175"/>
      <c r="BF392" s="175"/>
      <c r="BG392" s="175">
        <f t="shared" si="37"/>
        <v>0</v>
      </c>
      <c r="BH392" s="175" t="e">
        <f t="shared" si="38"/>
        <v>#N/A</v>
      </c>
      <c r="BI392" s="175">
        <f t="shared" si="39"/>
        <v>0.16677101530989438</v>
      </c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</row>
    <row r="393" spans="1:149" outlineLevel="1" x14ac:dyDescent="0.2">
      <c r="A393" s="122">
        <v>180</v>
      </c>
      <c r="B393" s="122">
        <v>1</v>
      </c>
      <c r="C393" s="104">
        <v>0.9148348904939021</v>
      </c>
      <c r="D393" s="104">
        <f t="shared" si="31"/>
        <v>8.5165109506097902E-2</v>
      </c>
      <c r="E393" s="104">
        <f t="shared" si="32"/>
        <v>0.17802335507376255</v>
      </c>
      <c r="F393" s="104">
        <f t="shared" si="33"/>
        <v>0.42192813970362603</v>
      </c>
      <c r="G393" s="104">
        <f t="shared" si="34"/>
        <v>0.3051121447771914</v>
      </c>
      <c r="H393" s="104">
        <v>1.8676252082859696E-2</v>
      </c>
      <c r="I393" s="104">
        <f t="shared" si="35"/>
        <v>1.2896030849681212E-4</v>
      </c>
      <c r="J393" s="104">
        <f t="shared" si="36"/>
        <v>0.30800186083248071</v>
      </c>
      <c r="AV393" s="175"/>
      <c r="AW393" s="175"/>
      <c r="AX393" s="175"/>
      <c r="AY393" s="175"/>
      <c r="AZ393" s="175"/>
      <c r="BA393" s="175"/>
      <c r="BB393" s="175"/>
      <c r="BC393" s="185"/>
      <c r="BD393" s="175"/>
      <c r="BE393" s="175"/>
      <c r="BF393" s="175"/>
      <c r="BG393" s="175">
        <f t="shared" si="37"/>
        <v>0</v>
      </c>
      <c r="BH393" s="175" t="e">
        <f t="shared" si="38"/>
        <v>#N/A</v>
      </c>
      <c r="BI393" s="175">
        <f t="shared" si="39"/>
        <v>0.9148348904939021</v>
      </c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</row>
    <row r="394" spans="1:149" outlineLevel="1" x14ac:dyDescent="0.2">
      <c r="A394" s="122">
        <v>181</v>
      </c>
      <c r="B394" s="122">
        <v>0</v>
      </c>
      <c r="C394" s="104">
        <v>0.29862103640874832</v>
      </c>
      <c r="D394" s="104">
        <f t="shared" si="31"/>
        <v>-0.29862103640874832</v>
      </c>
      <c r="E394" s="104">
        <f t="shared" si="32"/>
        <v>0.70941386750853985</v>
      </c>
      <c r="F394" s="104">
        <f t="shared" si="33"/>
        <v>-0.84226709986116632</v>
      </c>
      <c r="G394" s="104">
        <f t="shared" si="34"/>
        <v>-0.65250498090910469</v>
      </c>
      <c r="H394" s="104">
        <v>6.1866433441214196E-2</v>
      </c>
      <c r="I394" s="104">
        <f t="shared" si="35"/>
        <v>2.1377915493866889E-3</v>
      </c>
      <c r="J394" s="104">
        <f t="shared" si="36"/>
        <v>-0.67367664814967887</v>
      </c>
      <c r="AV394" s="175"/>
      <c r="AW394" s="175"/>
      <c r="AX394" s="175"/>
      <c r="AY394" s="175"/>
      <c r="AZ394" s="175"/>
      <c r="BA394" s="175"/>
      <c r="BB394" s="175"/>
      <c r="BC394" s="185"/>
      <c r="BD394" s="175"/>
      <c r="BE394" s="175"/>
      <c r="BF394" s="175"/>
      <c r="BG394" s="175">
        <f t="shared" si="37"/>
        <v>1</v>
      </c>
      <c r="BH394" s="175">
        <f t="shared" si="38"/>
        <v>0.29862103640874832</v>
      </c>
      <c r="BI394" s="175" t="e">
        <f t="shared" si="39"/>
        <v>#N/A</v>
      </c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</row>
    <row r="395" spans="1:149" outlineLevel="1" x14ac:dyDescent="0.2">
      <c r="A395" s="122">
        <v>182</v>
      </c>
      <c r="B395" s="122">
        <v>1</v>
      </c>
      <c r="C395" s="104">
        <v>0.32809659664119395</v>
      </c>
      <c r="D395" s="104">
        <f t="shared" si="31"/>
        <v>0.67190340335880605</v>
      </c>
      <c r="E395" s="104">
        <f t="shared" si="32"/>
        <v>2.2288944240006443</v>
      </c>
      <c r="F395" s="104">
        <f t="shared" si="33"/>
        <v>1.4929482321904683</v>
      </c>
      <c r="G395" s="104">
        <f t="shared" si="34"/>
        <v>1.4310425850890796</v>
      </c>
      <c r="H395" s="104">
        <v>2.4911337255478005E-2</v>
      </c>
      <c r="I395" s="104">
        <f t="shared" si="35"/>
        <v>3.8325330366066543E-3</v>
      </c>
      <c r="J395" s="104">
        <f t="shared" si="36"/>
        <v>1.449207270727235</v>
      </c>
      <c r="AV395" s="175"/>
      <c r="AW395" s="175"/>
      <c r="AX395" s="175"/>
      <c r="AY395" s="175"/>
      <c r="AZ395" s="175"/>
      <c r="BA395" s="175"/>
      <c r="BB395" s="175"/>
      <c r="BC395" s="185"/>
      <c r="BD395" s="175"/>
      <c r="BE395" s="175"/>
      <c r="BF395" s="175"/>
      <c r="BG395" s="175">
        <f t="shared" si="37"/>
        <v>0</v>
      </c>
      <c r="BH395" s="175" t="e">
        <f t="shared" si="38"/>
        <v>#N/A</v>
      </c>
      <c r="BI395" s="175">
        <f t="shared" si="39"/>
        <v>0.32809659664119395</v>
      </c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</row>
    <row r="396" spans="1:149" outlineLevel="1" x14ac:dyDescent="0.2">
      <c r="A396" s="122">
        <v>183</v>
      </c>
      <c r="B396" s="122">
        <v>0</v>
      </c>
      <c r="C396" s="104">
        <v>0.23140675704026389</v>
      </c>
      <c r="D396" s="104">
        <f t="shared" si="31"/>
        <v>-0.23140675704026389</v>
      </c>
      <c r="E396" s="104">
        <f t="shared" si="32"/>
        <v>0.52638678450259424</v>
      </c>
      <c r="F396" s="104">
        <f t="shared" si="33"/>
        <v>-0.72552517840705866</v>
      </c>
      <c r="G396" s="104">
        <f t="shared" si="34"/>
        <v>-0.54870603521999251</v>
      </c>
      <c r="H396" s="104">
        <v>6.4954484928302109E-2</v>
      </c>
      <c r="I396" s="104">
        <f t="shared" si="35"/>
        <v>1.5976994243315596E-3</v>
      </c>
      <c r="J396" s="104">
        <f t="shared" si="36"/>
        <v>-0.56744446126735404</v>
      </c>
      <c r="AV396" s="175"/>
      <c r="AW396" s="175"/>
      <c r="AX396" s="175"/>
      <c r="AY396" s="175"/>
      <c r="AZ396" s="175"/>
      <c r="BA396" s="175"/>
      <c r="BB396" s="175"/>
      <c r="BC396" s="185"/>
      <c r="BD396" s="175"/>
      <c r="BE396" s="175"/>
      <c r="BF396" s="175"/>
      <c r="BG396" s="175">
        <f t="shared" si="37"/>
        <v>1</v>
      </c>
      <c r="BH396" s="175">
        <f t="shared" si="38"/>
        <v>0.23140675704026389</v>
      </c>
      <c r="BI396" s="175" t="e">
        <f t="shared" si="39"/>
        <v>#N/A</v>
      </c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</row>
    <row r="397" spans="1:149" outlineLevel="1" x14ac:dyDescent="0.2">
      <c r="A397" s="122">
        <v>184</v>
      </c>
      <c r="B397" s="122">
        <v>1</v>
      </c>
      <c r="C397" s="104">
        <v>0.68942822855719466</v>
      </c>
      <c r="D397" s="104">
        <f t="shared" si="31"/>
        <v>0.31057177144280534</v>
      </c>
      <c r="E397" s="104">
        <f t="shared" si="32"/>
        <v>0.74378535835900139</v>
      </c>
      <c r="F397" s="104">
        <f t="shared" si="33"/>
        <v>0.86242991504179711</v>
      </c>
      <c r="G397" s="104">
        <f t="shared" si="34"/>
        <v>0.67117606224081361</v>
      </c>
      <c r="H397" s="104">
        <v>0.13590001476051281</v>
      </c>
      <c r="I397" s="104">
        <f t="shared" si="35"/>
        <v>5.8564763039743988E-3</v>
      </c>
      <c r="J397" s="104">
        <f t="shared" si="36"/>
        <v>0.72202869870564024</v>
      </c>
      <c r="AV397" s="175"/>
      <c r="AW397" s="175"/>
      <c r="AX397" s="175"/>
      <c r="AY397" s="175"/>
      <c r="AZ397" s="175"/>
      <c r="BA397" s="175"/>
      <c r="BB397" s="175"/>
      <c r="BC397" s="185"/>
      <c r="BD397" s="175"/>
      <c r="BE397" s="175"/>
      <c r="BF397" s="175"/>
      <c r="BG397" s="175">
        <f t="shared" si="37"/>
        <v>0</v>
      </c>
      <c r="BH397" s="175" t="e">
        <f t="shared" si="38"/>
        <v>#N/A</v>
      </c>
      <c r="BI397" s="175">
        <f t="shared" si="39"/>
        <v>0.68942822855719466</v>
      </c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</row>
    <row r="398" spans="1:149" outlineLevel="1" x14ac:dyDescent="0.2">
      <c r="A398" s="122">
        <v>185</v>
      </c>
      <c r="B398" s="122">
        <v>0</v>
      </c>
      <c r="C398" s="104">
        <v>0.34319405968191896</v>
      </c>
      <c r="D398" s="104">
        <f t="shared" si="31"/>
        <v>-0.34319405968191896</v>
      </c>
      <c r="E398" s="104">
        <f t="shared" si="32"/>
        <v>0.84073335310312924</v>
      </c>
      <c r="F398" s="104">
        <f t="shared" si="33"/>
        <v>-0.91691512862594282</v>
      </c>
      <c r="G398" s="104">
        <f t="shared" si="34"/>
        <v>-0.72285525906720971</v>
      </c>
      <c r="H398" s="104">
        <v>7.8558246786392991E-2</v>
      </c>
      <c r="I398" s="104">
        <f t="shared" si="35"/>
        <v>3.4532710034140645E-3</v>
      </c>
      <c r="J398" s="104">
        <f t="shared" si="36"/>
        <v>-0.75303888265416208</v>
      </c>
      <c r="AV398" s="175"/>
      <c r="AW398" s="175"/>
      <c r="AX398" s="175"/>
      <c r="AY398" s="175"/>
      <c r="AZ398" s="175"/>
      <c r="BA398" s="175"/>
      <c r="BB398" s="175"/>
      <c r="BC398" s="185"/>
      <c r="BD398" s="175"/>
      <c r="BE398" s="175"/>
      <c r="BF398" s="175"/>
      <c r="BG398" s="175">
        <f t="shared" si="37"/>
        <v>1</v>
      </c>
      <c r="BH398" s="175">
        <f t="shared" si="38"/>
        <v>0.34319405968191896</v>
      </c>
      <c r="BI398" s="175" t="e">
        <f t="shared" si="39"/>
        <v>#N/A</v>
      </c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</row>
    <row r="399" spans="1:149" outlineLevel="1" x14ac:dyDescent="0.2">
      <c r="A399" s="122">
        <v>186</v>
      </c>
      <c r="B399" s="122">
        <v>0</v>
      </c>
      <c r="C399" s="104">
        <v>0.15565528080242014</v>
      </c>
      <c r="D399" s="104">
        <f t="shared" si="31"/>
        <v>-0.15565528080242014</v>
      </c>
      <c r="E399" s="104">
        <f t="shared" si="32"/>
        <v>0.33838886540971025</v>
      </c>
      <c r="F399" s="104">
        <f t="shared" si="33"/>
        <v>-0.58171201243373882</v>
      </c>
      <c r="G399" s="104">
        <f t="shared" si="34"/>
        <v>-0.42936044646565757</v>
      </c>
      <c r="H399" s="104">
        <v>2.134467225136211E-2</v>
      </c>
      <c r="I399" s="104">
        <f t="shared" si="35"/>
        <v>2.9345802691443452E-4</v>
      </c>
      <c r="J399" s="104">
        <f t="shared" si="36"/>
        <v>-0.43401741053825782</v>
      </c>
      <c r="AV399" s="175"/>
      <c r="AW399" s="175"/>
      <c r="AX399" s="175"/>
      <c r="AY399" s="175"/>
      <c r="AZ399" s="175"/>
      <c r="BA399" s="175"/>
      <c r="BB399" s="175"/>
      <c r="BC399" s="185"/>
      <c r="BD399" s="175"/>
      <c r="BE399" s="175"/>
      <c r="BF399" s="175"/>
      <c r="BG399" s="175">
        <f t="shared" si="37"/>
        <v>1</v>
      </c>
      <c r="BH399" s="175">
        <f t="shared" si="38"/>
        <v>0.15565528080242014</v>
      </c>
      <c r="BI399" s="175" t="e">
        <f t="shared" si="39"/>
        <v>#N/A</v>
      </c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</row>
    <row r="400" spans="1:149" outlineLevel="1" x14ac:dyDescent="0.2">
      <c r="A400" s="122">
        <v>187</v>
      </c>
      <c r="B400" s="122">
        <v>0</v>
      </c>
      <c r="C400" s="104">
        <v>0.32809659664119395</v>
      </c>
      <c r="D400" s="104">
        <f t="shared" si="31"/>
        <v>-0.32809659664119395</v>
      </c>
      <c r="E400" s="104">
        <f t="shared" si="32"/>
        <v>0.79528138758613443</v>
      </c>
      <c r="F400" s="104">
        <f t="shared" si="33"/>
        <v>-0.8917855053689393</v>
      </c>
      <c r="G400" s="104">
        <f t="shared" si="34"/>
        <v>-0.69879122425818796</v>
      </c>
      <c r="H400" s="104">
        <v>2.4911337255478005E-2</v>
      </c>
      <c r="I400" s="104">
        <f t="shared" si="35"/>
        <v>9.1385159943355686E-4</v>
      </c>
      <c r="J400" s="104">
        <f t="shared" si="36"/>
        <v>-0.70766120691811107</v>
      </c>
      <c r="AV400" s="175"/>
      <c r="AW400" s="175"/>
      <c r="AX400" s="175"/>
      <c r="AY400" s="175"/>
      <c r="AZ400" s="175"/>
      <c r="BA400" s="175"/>
      <c r="BB400" s="175"/>
      <c r="BC400" s="185"/>
      <c r="BD400" s="175"/>
      <c r="BE400" s="175"/>
      <c r="BF400" s="175"/>
      <c r="BG400" s="175">
        <f t="shared" si="37"/>
        <v>1</v>
      </c>
      <c r="BH400" s="175">
        <f t="shared" si="38"/>
        <v>0.32809659664119395</v>
      </c>
      <c r="BI400" s="175" t="e">
        <f t="shared" si="39"/>
        <v>#N/A</v>
      </c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</row>
    <row r="401" spans="1:149" outlineLevel="1" x14ac:dyDescent="0.2">
      <c r="A401" s="122">
        <v>188</v>
      </c>
      <c r="B401" s="122">
        <v>0</v>
      </c>
      <c r="C401" s="104">
        <v>0.30167027615872311</v>
      </c>
      <c r="D401" s="104">
        <f t="shared" si="31"/>
        <v>-0.30167027615872311</v>
      </c>
      <c r="E401" s="104">
        <f t="shared" si="32"/>
        <v>0.71812780806214993</v>
      </c>
      <c r="F401" s="104">
        <f t="shared" si="33"/>
        <v>-0.84742421965751602</v>
      </c>
      <c r="G401" s="104">
        <f t="shared" si="34"/>
        <v>-0.65725817490021488</v>
      </c>
      <c r="H401" s="104">
        <v>6.3516496696540387E-2</v>
      </c>
      <c r="I401" s="104">
        <f t="shared" si="35"/>
        <v>2.2347566110012176E-3</v>
      </c>
      <c r="J401" s="104">
        <f t="shared" si="36"/>
        <v>-0.67918162981236119</v>
      </c>
      <c r="AV401" s="175"/>
      <c r="AW401" s="175"/>
      <c r="AX401" s="175"/>
      <c r="AY401" s="175"/>
      <c r="AZ401" s="175"/>
      <c r="BA401" s="175"/>
      <c r="BB401" s="175"/>
      <c r="BC401" s="185"/>
      <c r="BD401" s="175"/>
      <c r="BE401" s="175"/>
      <c r="BF401" s="175"/>
      <c r="BG401" s="175">
        <f t="shared" si="37"/>
        <v>1</v>
      </c>
      <c r="BH401" s="175">
        <f t="shared" si="38"/>
        <v>0.30167027615872311</v>
      </c>
      <c r="BI401" s="175" t="e">
        <f t="shared" si="39"/>
        <v>#N/A</v>
      </c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</row>
    <row r="402" spans="1:149" outlineLevel="1" x14ac:dyDescent="0.2">
      <c r="A402" s="122">
        <v>189</v>
      </c>
      <c r="B402" s="122">
        <v>1</v>
      </c>
      <c r="C402" s="104">
        <v>0.81439759342255114</v>
      </c>
      <c r="D402" s="104">
        <f t="shared" si="31"/>
        <v>0.18560240657744886</v>
      </c>
      <c r="E402" s="104">
        <f t="shared" si="32"/>
        <v>0.410613176442987</v>
      </c>
      <c r="F402" s="104">
        <f t="shared" si="33"/>
        <v>0.64079105521455826</v>
      </c>
      <c r="G402" s="104">
        <f t="shared" si="34"/>
        <v>0.47739026737776069</v>
      </c>
      <c r="H402" s="104">
        <v>8.0099262914753333E-2</v>
      </c>
      <c r="I402" s="104">
        <f t="shared" si="35"/>
        <v>1.5408688363738852E-3</v>
      </c>
      <c r="J402" s="104">
        <f t="shared" si="36"/>
        <v>0.49774061184884055</v>
      </c>
      <c r="AV402" s="175"/>
      <c r="AW402" s="175"/>
      <c r="AX402" s="175"/>
      <c r="AY402" s="175"/>
      <c r="AZ402" s="175"/>
      <c r="BA402" s="175"/>
      <c r="BB402" s="175"/>
      <c r="BC402" s="185"/>
      <c r="BD402" s="175"/>
      <c r="BE402" s="175"/>
      <c r="BF402" s="175"/>
      <c r="BG402" s="175">
        <f t="shared" si="37"/>
        <v>0</v>
      </c>
      <c r="BH402" s="175" t="e">
        <f t="shared" si="38"/>
        <v>#N/A</v>
      </c>
      <c r="BI402" s="175">
        <f t="shared" si="39"/>
        <v>0.81439759342255114</v>
      </c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</row>
    <row r="403" spans="1:149" outlineLevel="1" x14ac:dyDescent="0.2">
      <c r="A403" s="122">
        <v>190</v>
      </c>
      <c r="B403" s="122">
        <v>1</v>
      </c>
      <c r="C403" s="104">
        <v>0.68942822855719466</v>
      </c>
      <c r="D403" s="104">
        <f t="shared" si="31"/>
        <v>0.31057177144280534</v>
      </c>
      <c r="E403" s="104">
        <f t="shared" si="32"/>
        <v>0.74378535835900139</v>
      </c>
      <c r="F403" s="104">
        <f t="shared" si="33"/>
        <v>0.86242991504179711</v>
      </c>
      <c r="G403" s="104">
        <f t="shared" si="34"/>
        <v>0.67117606224081361</v>
      </c>
      <c r="H403" s="104">
        <v>0.13590001476051281</v>
      </c>
      <c r="I403" s="104">
        <f t="shared" si="35"/>
        <v>5.8564763039743988E-3</v>
      </c>
      <c r="J403" s="104">
        <f t="shared" si="36"/>
        <v>0.72202869870564024</v>
      </c>
      <c r="AV403" s="175"/>
      <c r="AW403" s="175"/>
      <c r="AX403" s="175"/>
      <c r="AY403" s="175"/>
      <c r="AZ403" s="175"/>
      <c r="BA403" s="175"/>
      <c r="BB403" s="175"/>
      <c r="BC403" s="185"/>
      <c r="BD403" s="175"/>
      <c r="BE403" s="175"/>
      <c r="BF403" s="175"/>
      <c r="BG403" s="175">
        <f t="shared" si="37"/>
        <v>0</v>
      </c>
      <c r="BH403" s="175" t="e">
        <f t="shared" si="38"/>
        <v>#N/A</v>
      </c>
      <c r="BI403" s="175">
        <f t="shared" si="39"/>
        <v>0.68942822855719466</v>
      </c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</row>
    <row r="404" spans="1:149" outlineLevel="1" x14ac:dyDescent="0.2">
      <c r="A404" s="122">
        <v>191</v>
      </c>
      <c r="B404" s="122">
        <v>0</v>
      </c>
      <c r="C404" s="104">
        <v>0.32490452050708341</v>
      </c>
      <c r="D404" s="104">
        <f t="shared" si="31"/>
        <v>-0.32490452050708341</v>
      </c>
      <c r="E404" s="104">
        <f t="shared" si="32"/>
        <v>0.78580229402450752</v>
      </c>
      <c r="F404" s="104">
        <f t="shared" si="33"/>
        <v>-0.88645490242003144</v>
      </c>
      <c r="G404" s="104">
        <f t="shared" si="34"/>
        <v>-0.69373766939188497</v>
      </c>
      <c r="H404" s="104">
        <v>2.0498426652737101E-2</v>
      </c>
      <c r="I404" s="104">
        <f t="shared" si="35"/>
        <v>7.344678171867905E-4</v>
      </c>
      <c r="J404" s="104">
        <f t="shared" si="36"/>
        <v>-0.7009591480880949</v>
      </c>
      <c r="AV404" s="175"/>
      <c r="AW404" s="175"/>
      <c r="AX404" s="175"/>
      <c r="AY404" s="175"/>
      <c r="AZ404" s="175"/>
      <c r="BA404" s="175"/>
      <c r="BB404" s="175"/>
      <c r="BC404" s="185"/>
      <c r="BD404" s="175"/>
      <c r="BE404" s="175"/>
      <c r="BF404" s="175"/>
      <c r="BG404" s="175">
        <f t="shared" si="37"/>
        <v>1</v>
      </c>
      <c r="BH404" s="175">
        <f t="shared" si="38"/>
        <v>0.32490452050708341</v>
      </c>
      <c r="BI404" s="175" t="e">
        <f t="shared" si="39"/>
        <v>#N/A</v>
      </c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</row>
    <row r="405" spans="1:149" outlineLevel="1" x14ac:dyDescent="0.2">
      <c r="A405" s="122">
        <v>192</v>
      </c>
      <c r="B405" s="122">
        <v>0</v>
      </c>
      <c r="C405" s="104">
        <v>0.34976779905321442</v>
      </c>
      <c r="D405" s="104">
        <f t="shared" si="31"/>
        <v>-0.34976779905321442</v>
      </c>
      <c r="E405" s="104">
        <f t="shared" si="32"/>
        <v>0.86085149531773975</v>
      </c>
      <c r="F405" s="104">
        <f t="shared" si="33"/>
        <v>-0.92782083147434224</v>
      </c>
      <c r="G405" s="104">
        <f t="shared" si="34"/>
        <v>-0.73342494277346304</v>
      </c>
      <c r="H405" s="104">
        <v>8.5921299647517588E-2</v>
      </c>
      <c r="I405" s="104">
        <f t="shared" si="35"/>
        <v>3.9510904757810734E-3</v>
      </c>
      <c r="J405" s="104">
        <f t="shared" si="36"/>
        <v>-0.767121016360089</v>
      </c>
      <c r="AV405" s="175"/>
      <c r="AW405" s="175"/>
      <c r="AX405" s="175"/>
      <c r="AY405" s="175"/>
      <c r="AZ405" s="175"/>
      <c r="BA405" s="175"/>
      <c r="BB405" s="175"/>
      <c r="BC405" s="185"/>
      <c r="BD405" s="175"/>
      <c r="BE405" s="175"/>
      <c r="BF405" s="175"/>
      <c r="BG405" s="175">
        <f t="shared" si="37"/>
        <v>1</v>
      </c>
      <c r="BH405" s="175">
        <f t="shared" si="38"/>
        <v>0.34976779905321442</v>
      </c>
      <c r="BI405" s="175" t="e">
        <f t="shared" si="39"/>
        <v>#N/A</v>
      </c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</row>
    <row r="406" spans="1:149" outlineLevel="1" x14ac:dyDescent="0.2">
      <c r="A406" s="122">
        <v>193</v>
      </c>
      <c r="B406" s="122">
        <v>0</v>
      </c>
      <c r="C406" s="104">
        <v>0.42756915759555841</v>
      </c>
      <c r="D406" s="104">
        <f t="shared" si="31"/>
        <v>-0.42756915759555841</v>
      </c>
      <c r="E406" s="104">
        <f t="shared" si="32"/>
        <v>1.1157267002882332</v>
      </c>
      <c r="F406" s="104">
        <f t="shared" si="33"/>
        <v>-1.056279650607846</v>
      </c>
      <c r="G406" s="104">
        <f t="shared" si="34"/>
        <v>-0.86425454552154068</v>
      </c>
      <c r="H406" s="104">
        <v>0.1093960340752662</v>
      </c>
      <c r="I406" s="104">
        <f t="shared" si="35"/>
        <v>7.358471928313421E-3</v>
      </c>
      <c r="J406" s="104">
        <f t="shared" si="36"/>
        <v>-0.91579730257828851</v>
      </c>
      <c r="AV406" s="175"/>
      <c r="AW406" s="175"/>
      <c r="AX406" s="175"/>
      <c r="AY406" s="175"/>
      <c r="AZ406" s="175"/>
      <c r="BA406" s="175"/>
      <c r="BB406" s="175"/>
      <c r="BC406" s="185"/>
      <c r="BD406" s="175"/>
      <c r="BE406" s="175"/>
      <c r="BF406" s="175"/>
      <c r="BG406" s="175">
        <f t="shared" si="37"/>
        <v>1</v>
      </c>
      <c r="BH406" s="175">
        <f t="shared" si="38"/>
        <v>0.42756915759555841</v>
      </c>
      <c r="BI406" s="175" t="e">
        <f t="shared" si="39"/>
        <v>#N/A</v>
      </c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</row>
    <row r="407" spans="1:149" outlineLevel="1" x14ac:dyDescent="0.2">
      <c r="A407" s="122">
        <v>194</v>
      </c>
      <c r="B407" s="122">
        <v>0</v>
      </c>
      <c r="C407" s="104">
        <v>0.15375697893429757</v>
      </c>
      <c r="D407" s="104">
        <f t="shared" ref="D407:D437" si="40">B407 - C407</f>
        <v>-0.15375697893429757</v>
      </c>
      <c r="E407" s="104">
        <f t="shared" ref="E407:E437" si="41">2*IF(B407=1,LN(1/C407),LN(1/(1-C407)))</f>
        <v>0.33389740336790746</v>
      </c>
      <c r="F407" s="104">
        <f t="shared" ref="F407:F437" si="42">SQRT(E407)*SIGN(D407)</f>
        <v>-0.57783856168302528</v>
      </c>
      <c r="G407" s="104">
        <f t="shared" ref="G407:G437" si="43">D407/(SQRT(C407*(1-C407)))</f>
        <v>-0.42625537516780643</v>
      </c>
      <c r="H407" s="104">
        <v>2.2531671949908717E-2</v>
      </c>
      <c r="I407" s="104">
        <f t="shared" ref="I407:I437" si="44">(G407^2/14)*H407/(1-H407)^2</f>
        <v>3.0605517863576174E-4</v>
      </c>
      <c r="J407" s="104">
        <f t="shared" ref="J407:J437" si="45">G407/SQRT(1-H407)</f>
        <v>-0.43114020256985752</v>
      </c>
      <c r="AV407" s="175"/>
      <c r="AW407" s="175"/>
      <c r="AX407" s="175"/>
      <c r="AY407" s="175"/>
      <c r="AZ407" s="175"/>
      <c r="BA407" s="175"/>
      <c r="BB407" s="175"/>
      <c r="BC407" s="185"/>
      <c r="BD407" s="175"/>
      <c r="BE407" s="175"/>
      <c r="BF407" s="175"/>
      <c r="BG407" s="175">
        <f t="shared" ref="BG407:BG437" si="46">1-B407</f>
        <v>1</v>
      </c>
      <c r="BH407" s="175">
        <f t="shared" ref="BH407:BH437" si="47">IF(B407=0,C407,NA())</f>
        <v>0.15375697893429757</v>
      </c>
      <c r="BI407" s="175" t="e">
        <f t="shared" ref="BI407:BI437" si="48">IF(B407=1,C407,NA())</f>
        <v>#N/A</v>
      </c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</row>
    <row r="408" spans="1:149" outlineLevel="1" x14ac:dyDescent="0.2">
      <c r="A408" s="122">
        <v>195</v>
      </c>
      <c r="B408" s="122">
        <v>0</v>
      </c>
      <c r="C408" s="104">
        <v>0.1928647770802559</v>
      </c>
      <c r="D408" s="104">
        <f t="shared" si="40"/>
        <v>-0.1928647770802559</v>
      </c>
      <c r="E408" s="104">
        <f t="shared" si="41"/>
        <v>0.428528124542429</v>
      </c>
      <c r="F408" s="104">
        <f t="shared" si="42"/>
        <v>-0.65462059587399857</v>
      </c>
      <c r="G408" s="104">
        <f t="shared" si="43"/>
        <v>-0.4888248883726598</v>
      </c>
      <c r="H408" s="104">
        <v>3.3631231722238183E-2</v>
      </c>
      <c r="I408" s="104">
        <f t="shared" si="44"/>
        <v>6.1466089760211086E-4</v>
      </c>
      <c r="J408" s="104">
        <f t="shared" si="45"/>
        <v>-0.49725810080468563</v>
      </c>
      <c r="AV408" s="175"/>
      <c r="AW408" s="175"/>
      <c r="AX408" s="175"/>
      <c r="AY408" s="175"/>
      <c r="AZ408" s="175"/>
      <c r="BA408" s="175"/>
      <c r="BB408" s="175"/>
      <c r="BC408" s="185"/>
      <c r="BD408" s="175"/>
      <c r="BE408" s="175"/>
      <c r="BF408" s="175"/>
      <c r="BG408" s="175">
        <f t="shared" si="46"/>
        <v>1</v>
      </c>
      <c r="BH408" s="175">
        <f t="shared" si="47"/>
        <v>0.1928647770802559</v>
      </c>
      <c r="BI408" s="175" t="e">
        <f t="shared" si="48"/>
        <v>#N/A</v>
      </c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</row>
    <row r="409" spans="1:149" outlineLevel="1" x14ac:dyDescent="0.2">
      <c r="A409" s="122">
        <v>196</v>
      </c>
      <c r="B409" s="122">
        <v>1</v>
      </c>
      <c r="C409" s="104">
        <v>0.77196265968722633</v>
      </c>
      <c r="D409" s="104">
        <f t="shared" si="40"/>
        <v>0.22803734031277367</v>
      </c>
      <c r="E409" s="104">
        <f t="shared" si="41"/>
        <v>0.51763819681587764</v>
      </c>
      <c r="F409" s="104">
        <f t="shared" si="42"/>
        <v>0.71947077551202709</v>
      </c>
      <c r="G409" s="104">
        <f t="shared" si="43"/>
        <v>0.54350661799908806</v>
      </c>
      <c r="H409" s="104">
        <v>8.2443987060708712E-2</v>
      </c>
      <c r="I409" s="104">
        <f t="shared" si="44"/>
        <v>2.0662147280131461E-3</v>
      </c>
      <c r="J409" s="104">
        <f t="shared" si="45"/>
        <v>0.56739897098670988</v>
      </c>
      <c r="AV409" s="175"/>
      <c r="AW409" s="175"/>
      <c r="AX409" s="175"/>
      <c r="AY409" s="175"/>
      <c r="AZ409" s="175"/>
      <c r="BA409" s="175"/>
      <c r="BB409" s="175"/>
      <c r="BC409" s="185"/>
      <c r="BD409" s="175"/>
      <c r="BE409" s="175"/>
      <c r="BF409" s="175"/>
      <c r="BG409" s="175">
        <f t="shared" si="46"/>
        <v>0</v>
      </c>
      <c r="BH409" s="175" t="e">
        <f t="shared" si="47"/>
        <v>#N/A</v>
      </c>
      <c r="BI409" s="175">
        <f t="shared" si="48"/>
        <v>0.77196265968722633</v>
      </c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</row>
    <row r="410" spans="1:149" outlineLevel="1" x14ac:dyDescent="0.2">
      <c r="A410" s="122">
        <v>197</v>
      </c>
      <c r="B410" s="122">
        <v>0</v>
      </c>
      <c r="C410" s="104">
        <v>0.1575726553630947</v>
      </c>
      <c r="D410" s="104">
        <f t="shared" si="40"/>
        <v>-0.1575726553630947</v>
      </c>
      <c r="E410" s="104">
        <f t="shared" si="41"/>
        <v>0.34293571658802363</v>
      </c>
      <c r="F410" s="104">
        <f t="shared" si="42"/>
        <v>-0.5856071350214439</v>
      </c>
      <c r="G410" s="104">
        <f t="shared" si="43"/>
        <v>-0.43248813675748876</v>
      </c>
      <c r="H410" s="104">
        <v>2.2790167668846607E-2</v>
      </c>
      <c r="I410" s="104">
        <f t="shared" si="44"/>
        <v>3.188542623779072E-4</v>
      </c>
      <c r="J410" s="104">
        <f t="shared" si="45"/>
        <v>-0.4375022442454824</v>
      </c>
      <c r="AV410" s="175"/>
      <c r="AW410" s="175"/>
      <c r="AX410" s="175"/>
      <c r="AY410" s="175"/>
      <c r="AZ410" s="175"/>
      <c r="BA410" s="175"/>
      <c r="BB410" s="175"/>
      <c r="BC410" s="185"/>
      <c r="BD410" s="175"/>
      <c r="BE410" s="175"/>
      <c r="BF410" s="175"/>
      <c r="BG410" s="175">
        <f t="shared" si="46"/>
        <v>1</v>
      </c>
      <c r="BH410" s="175">
        <f t="shared" si="47"/>
        <v>0.1575726553630947</v>
      </c>
      <c r="BI410" s="175" t="e">
        <f t="shared" si="48"/>
        <v>#N/A</v>
      </c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</row>
    <row r="411" spans="1:149" outlineLevel="1" x14ac:dyDescent="0.2">
      <c r="A411" s="122">
        <v>198</v>
      </c>
      <c r="B411" s="122">
        <v>1</v>
      </c>
      <c r="C411" s="104">
        <v>0.53002321107922556</v>
      </c>
      <c r="D411" s="104">
        <f t="shared" si="40"/>
        <v>0.46997678892077444</v>
      </c>
      <c r="E411" s="104">
        <f t="shared" si="41"/>
        <v>1.2696689578116307</v>
      </c>
      <c r="F411" s="104">
        <f t="shared" si="42"/>
        <v>1.1267958811655423</v>
      </c>
      <c r="G411" s="104">
        <f t="shared" si="43"/>
        <v>0.94165270951519009</v>
      </c>
      <c r="H411" s="104">
        <v>0.10011594252450413</v>
      </c>
      <c r="I411" s="104">
        <f t="shared" si="44"/>
        <v>7.830393906682994E-3</v>
      </c>
      <c r="J411" s="104">
        <f t="shared" si="45"/>
        <v>0.99265305031646434</v>
      </c>
      <c r="AV411" s="175"/>
      <c r="AW411" s="175"/>
      <c r="AX411" s="175"/>
      <c r="AY411" s="175"/>
      <c r="AZ411" s="175"/>
      <c r="BA411" s="175"/>
      <c r="BB411" s="175"/>
      <c r="BC411" s="185"/>
      <c r="BD411" s="175"/>
      <c r="BE411" s="175"/>
      <c r="BF411" s="175"/>
      <c r="BG411" s="175">
        <f t="shared" si="46"/>
        <v>0</v>
      </c>
      <c r="BH411" s="175" t="e">
        <f t="shared" si="47"/>
        <v>#N/A</v>
      </c>
      <c r="BI411" s="175">
        <f t="shared" si="48"/>
        <v>0.53002321107922556</v>
      </c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</row>
    <row r="412" spans="1:149" outlineLevel="1" x14ac:dyDescent="0.2">
      <c r="A412" s="122">
        <v>199</v>
      </c>
      <c r="B412" s="122">
        <v>1</v>
      </c>
      <c r="C412" s="104">
        <v>0.27778287909557564</v>
      </c>
      <c r="D412" s="104">
        <f t="shared" si="40"/>
        <v>0.72221712090442436</v>
      </c>
      <c r="E412" s="104">
        <f t="shared" si="41"/>
        <v>2.5618309617732438</v>
      </c>
      <c r="F412" s="104">
        <f t="shared" si="42"/>
        <v>1.6005720732829383</v>
      </c>
      <c r="G412" s="104">
        <f t="shared" si="43"/>
        <v>1.6124310491104628</v>
      </c>
      <c r="H412" s="104">
        <v>6.6266097147931066E-2</v>
      </c>
      <c r="I412" s="104">
        <f t="shared" si="44"/>
        <v>1.411495202005174E-2</v>
      </c>
      <c r="J412" s="104">
        <f t="shared" si="45"/>
        <v>1.6686666585843335</v>
      </c>
      <c r="AV412" s="175"/>
      <c r="AW412" s="175"/>
      <c r="AX412" s="175"/>
      <c r="AY412" s="175"/>
      <c r="AZ412" s="175"/>
      <c r="BA412" s="175"/>
      <c r="BB412" s="175"/>
      <c r="BC412" s="185"/>
      <c r="BD412" s="175"/>
      <c r="BE412" s="175"/>
      <c r="BF412" s="175"/>
      <c r="BG412" s="175">
        <f t="shared" si="46"/>
        <v>0</v>
      </c>
      <c r="BH412" s="175" t="e">
        <f t="shared" si="47"/>
        <v>#N/A</v>
      </c>
      <c r="BI412" s="175">
        <f t="shared" si="48"/>
        <v>0.27778287909557564</v>
      </c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</row>
    <row r="413" spans="1:149" outlineLevel="1" x14ac:dyDescent="0.2">
      <c r="A413" s="122">
        <v>200</v>
      </c>
      <c r="B413" s="122">
        <v>1</v>
      </c>
      <c r="C413" s="104">
        <v>0.9148348904939021</v>
      </c>
      <c r="D413" s="104">
        <f t="shared" si="40"/>
        <v>8.5165109506097902E-2</v>
      </c>
      <c r="E413" s="104">
        <f t="shared" si="41"/>
        <v>0.17802335507376255</v>
      </c>
      <c r="F413" s="104">
        <f t="shared" si="42"/>
        <v>0.42192813970362603</v>
      </c>
      <c r="G413" s="104">
        <f t="shared" si="43"/>
        <v>0.3051121447771914</v>
      </c>
      <c r="H413" s="104">
        <v>1.8676252082859696E-2</v>
      </c>
      <c r="I413" s="104">
        <f t="shared" si="44"/>
        <v>1.2896030849681212E-4</v>
      </c>
      <c r="J413" s="104">
        <f t="shared" si="45"/>
        <v>0.30800186083248071</v>
      </c>
      <c r="AV413" s="175"/>
      <c r="AW413" s="175"/>
      <c r="AX413" s="175"/>
      <c r="AY413" s="175"/>
      <c r="AZ413" s="175"/>
      <c r="BA413" s="175"/>
      <c r="BB413" s="175"/>
      <c r="BC413" s="185"/>
      <c r="BD413" s="175"/>
      <c r="BE413" s="175"/>
      <c r="BF413" s="175"/>
      <c r="BG413" s="175">
        <f t="shared" si="46"/>
        <v>0</v>
      </c>
      <c r="BH413" s="175" t="e">
        <f t="shared" si="47"/>
        <v>#N/A</v>
      </c>
      <c r="BI413" s="175">
        <f t="shared" si="48"/>
        <v>0.9148348904939021</v>
      </c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</row>
    <row r="414" spans="1:149" outlineLevel="1" x14ac:dyDescent="0.2">
      <c r="A414" s="122">
        <v>201</v>
      </c>
      <c r="B414" s="122">
        <v>1</v>
      </c>
      <c r="C414" s="104">
        <v>0.95361773122273852</v>
      </c>
      <c r="D414" s="104">
        <f t="shared" si="40"/>
        <v>4.6382268777261482E-2</v>
      </c>
      <c r="E414" s="104">
        <f t="shared" si="41"/>
        <v>9.4984777720682312E-2</v>
      </c>
      <c r="F414" s="104">
        <f t="shared" si="42"/>
        <v>0.30819600536133218</v>
      </c>
      <c r="G414" s="104">
        <f t="shared" si="43"/>
        <v>0.22054074398842841</v>
      </c>
      <c r="H414" s="104">
        <v>1.6410778247985165E-2</v>
      </c>
      <c r="I414" s="104">
        <f t="shared" si="44"/>
        <v>5.8932014892116102E-5</v>
      </c>
      <c r="J414" s="104">
        <f t="shared" si="45"/>
        <v>0.22237294863419366</v>
      </c>
      <c r="AV414" s="175"/>
      <c r="AW414" s="175"/>
      <c r="AX414" s="175"/>
      <c r="AY414" s="175"/>
      <c r="AZ414" s="175"/>
      <c r="BA414" s="175"/>
      <c r="BB414" s="175"/>
      <c r="BC414" s="185"/>
      <c r="BD414" s="175"/>
      <c r="BE414" s="175"/>
      <c r="BF414" s="175"/>
      <c r="BG414" s="175">
        <f t="shared" si="46"/>
        <v>0</v>
      </c>
      <c r="BH414" s="175" t="e">
        <f t="shared" si="47"/>
        <v>#N/A</v>
      </c>
      <c r="BI414" s="175">
        <f t="shared" si="48"/>
        <v>0.95361773122273852</v>
      </c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</row>
    <row r="415" spans="1:149" outlineLevel="1" x14ac:dyDescent="0.2">
      <c r="A415" s="122">
        <v>202</v>
      </c>
      <c r="B415" s="122">
        <v>1</v>
      </c>
      <c r="C415" s="104">
        <v>0.32490452050708341</v>
      </c>
      <c r="D415" s="104">
        <f t="shared" si="40"/>
        <v>0.67509547949291659</v>
      </c>
      <c r="E415" s="104">
        <f t="shared" si="41"/>
        <v>2.2484478457404462</v>
      </c>
      <c r="F415" s="104">
        <f t="shared" si="42"/>
        <v>1.4994825259870308</v>
      </c>
      <c r="G415" s="104">
        <f t="shared" si="43"/>
        <v>1.4414670618601089</v>
      </c>
      <c r="H415" s="104">
        <v>2.0498426652737101E-2</v>
      </c>
      <c r="I415" s="104">
        <f t="shared" si="44"/>
        <v>3.1709665647856704E-3</v>
      </c>
      <c r="J415" s="104">
        <f t="shared" si="45"/>
        <v>1.4564720473723356</v>
      </c>
      <c r="AV415" s="175"/>
      <c r="AW415" s="175"/>
      <c r="AX415" s="175"/>
      <c r="AY415" s="175"/>
      <c r="AZ415" s="175"/>
      <c r="BA415" s="175"/>
      <c r="BB415" s="175"/>
      <c r="BC415" s="185"/>
      <c r="BD415" s="175"/>
      <c r="BE415" s="175"/>
      <c r="BF415" s="175"/>
      <c r="BG415" s="175">
        <f t="shared" si="46"/>
        <v>0</v>
      </c>
      <c r="BH415" s="175" t="e">
        <f t="shared" si="47"/>
        <v>#N/A</v>
      </c>
      <c r="BI415" s="175">
        <f t="shared" si="48"/>
        <v>0.32490452050708341</v>
      </c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</row>
    <row r="416" spans="1:149" outlineLevel="1" x14ac:dyDescent="0.2">
      <c r="A416" s="122">
        <v>203</v>
      </c>
      <c r="B416" s="122">
        <v>1</v>
      </c>
      <c r="C416" s="104">
        <v>0.15375697893429757</v>
      </c>
      <c r="D416" s="104">
        <f t="shared" si="40"/>
        <v>0.84624302106570237</v>
      </c>
      <c r="E416" s="104">
        <f t="shared" si="41"/>
        <v>3.7447639637661685</v>
      </c>
      <c r="F416" s="104">
        <f t="shared" si="42"/>
        <v>1.9351392621116881</v>
      </c>
      <c r="G416" s="104">
        <f t="shared" si="43"/>
        <v>2.3460114716590361</v>
      </c>
      <c r="H416" s="104">
        <v>2.2531671949908717E-2</v>
      </c>
      <c r="I416" s="104">
        <f t="shared" si="44"/>
        <v>9.2708650228862793E-3</v>
      </c>
      <c r="J416" s="104">
        <f t="shared" si="45"/>
        <v>2.3728964373155392</v>
      </c>
      <c r="AV416" s="175"/>
      <c r="AW416" s="175"/>
      <c r="AX416" s="175"/>
      <c r="AY416" s="175"/>
      <c r="AZ416" s="175"/>
      <c r="BA416" s="175"/>
      <c r="BB416" s="175"/>
      <c r="BC416" s="185"/>
      <c r="BD416" s="175"/>
      <c r="BE416" s="175"/>
      <c r="BF416" s="175"/>
      <c r="BG416" s="175">
        <f t="shared" si="46"/>
        <v>0</v>
      </c>
      <c r="BH416" s="175" t="e">
        <f t="shared" si="47"/>
        <v>#N/A</v>
      </c>
      <c r="BI416" s="175">
        <f t="shared" si="48"/>
        <v>0.15375697893429757</v>
      </c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</row>
    <row r="417" spans="1:149" outlineLevel="1" x14ac:dyDescent="0.2">
      <c r="A417" s="122">
        <v>204</v>
      </c>
      <c r="B417" s="122">
        <v>1</v>
      </c>
      <c r="C417" s="104">
        <v>0.27076635556468004</v>
      </c>
      <c r="D417" s="104">
        <f t="shared" si="40"/>
        <v>0.72923364443532002</v>
      </c>
      <c r="E417" s="104">
        <f t="shared" si="41"/>
        <v>2.6129979731221593</v>
      </c>
      <c r="F417" s="104">
        <f t="shared" si="42"/>
        <v>1.6164770252379583</v>
      </c>
      <c r="G417" s="104">
        <f t="shared" si="43"/>
        <v>1.6411036028280093</v>
      </c>
      <c r="H417" s="104">
        <v>2.8838489775687919E-2</v>
      </c>
      <c r="I417" s="104">
        <f t="shared" si="44"/>
        <v>5.882115553403941E-3</v>
      </c>
      <c r="J417" s="104">
        <f t="shared" si="45"/>
        <v>1.6652915103228265</v>
      </c>
      <c r="AV417" s="175"/>
      <c r="AW417" s="175"/>
      <c r="AX417" s="175"/>
      <c r="AY417" s="175"/>
      <c r="AZ417" s="175"/>
      <c r="BA417" s="175"/>
      <c r="BB417" s="175"/>
      <c r="BC417" s="185"/>
      <c r="BD417" s="175"/>
      <c r="BE417" s="175"/>
      <c r="BF417" s="175"/>
      <c r="BG417" s="175">
        <f t="shared" si="46"/>
        <v>0</v>
      </c>
      <c r="BH417" s="175" t="e">
        <f t="shared" si="47"/>
        <v>#N/A</v>
      </c>
      <c r="BI417" s="175">
        <f t="shared" si="48"/>
        <v>0.27076635556468004</v>
      </c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</row>
    <row r="418" spans="1:149" outlineLevel="1" x14ac:dyDescent="0.2">
      <c r="A418" s="122">
        <v>205</v>
      </c>
      <c r="B418" s="122">
        <v>1</v>
      </c>
      <c r="C418" s="104">
        <v>0.32809659664119395</v>
      </c>
      <c r="D418" s="104">
        <f t="shared" si="40"/>
        <v>0.67190340335880605</v>
      </c>
      <c r="E418" s="104">
        <f t="shared" si="41"/>
        <v>2.2288944240006443</v>
      </c>
      <c r="F418" s="104">
        <f t="shared" si="42"/>
        <v>1.4929482321904683</v>
      </c>
      <c r="G418" s="104">
        <f t="shared" si="43"/>
        <v>1.4310425850890796</v>
      </c>
      <c r="H418" s="104">
        <v>2.4911337255478005E-2</v>
      </c>
      <c r="I418" s="104">
        <f t="shared" si="44"/>
        <v>3.8325330366066543E-3</v>
      </c>
      <c r="J418" s="104">
        <f t="shared" si="45"/>
        <v>1.449207270727235</v>
      </c>
      <c r="AV418" s="175"/>
      <c r="AW418" s="175"/>
      <c r="AX418" s="175"/>
      <c r="AY418" s="175"/>
      <c r="AZ418" s="175"/>
      <c r="BA418" s="175"/>
      <c r="BB418" s="175"/>
      <c r="BC418" s="185"/>
      <c r="BD418" s="175"/>
      <c r="BE418" s="175"/>
      <c r="BF418" s="175"/>
      <c r="BG418" s="175">
        <f t="shared" si="46"/>
        <v>0</v>
      </c>
      <c r="BH418" s="175" t="e">
        <f t="shared" si="47"/>
        <v>#N/A</v>
      </c>
      <c r="BI418" s="175">
        <f t="shared" si="48"/>
        <v>0.32809659664119395</v>
      </c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</row>
    <row r="419" spans="1:149" outlineLevel="1" x14ac:dyDescent="0.2">
      <c r="A419" s="122">
        <v>206</v>
      </c>
      <c r="B419" s="122">
        <v>1</v>
      </c>
      <c r="C419" s="104">
        <v>0.18617614853375478</v>
      </c>
      <c r="D419" s="104">
        <f t="shared" si="40"/>
        <v>0.81382385146624525</v>
      </c>
      <c r="E419" s="104">
        <f t="shared" si="41"/>
        <v>3.3621240365921303</v>
      </c>
      <c r="F419" s="104">
        <f t="shared" si="42"/>
        <v>1.8336095649270949</v>
      </c>
      <c r="G419" s="104">
        <f t="shared" si="43"/>
        <v>2.0907552024717373</v>
      </c>
      <c r="H419" s="104">
        <v>5.1609508662165141E-2</v>
      </c>
      <c r="I419" s="104">
        <f t="shared" si="44"/>
        <v>1.7915695768263091E-2</v>
      </c>
      <c r="J419" s="104">
        <f t="shared" si="45"/>
        <v>2.1468889989552662</v>
      </c>
      <c r="AV419" s="175"/>
      <c r="AW419" s="175"/>
      <c r="AX419" s="175"/>
      <c r="AY419" s="175"/>
      <c r="AZ419" s="175"/>
      <c r="BA419" s="175"/>
      <c r="BB419" s="175"/>
      <c r="BC419" s="185"/>
      <c r="BD419" s="175"/>
      <c r="BE419" s="175"/>
      <c r="BF419" s="175"/>
      <c r="BG419" s="175">
        <f t="shared" si="46"/>
        <v>0</v>
      </c>
      <c r="BH419" s="175" t="e">
        <f t="shared" si="47"/>
        <v>#N/A</v>
      </c>
      <c r="BI419" s="175">
        <f t="shared" si="48"/>
        <v>0.18617614853375478</v>
      </c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</row>
    <row r="420" spans="1:149" outlineLevel="1" x14ac:dyDescent="0.2">
      <c r="A420" s="122">
        <v>207</v>
      </c>
      <c r="B420" s="122">
        <v>1</v>
      </c>
      <c r="C420" s="104">
        <v>0.27653688077446997</v>
      </c>
      <c r="D420" s="104">
        <f t="shared" si="40"/>
        <v>0.72346311922553008</v>
      </c>
      <c r="E420" s="104">
        <f t="shared" si="41"/>
        <v>2.5708221651170393</v>
      </c>
      <c r="F420" s="104">
        <f t="shared" si="42"/>
        <v>1.6033783599378655</v>
      </c>
      <c r="G420" s="104">
        <f t="shared" si="43"/>
        <v>1.6174529945660499</v>
      </c>
      <c r="H420" s="104">
        <v>4.534405658628949E-2</v>
      </c>
      <c r="I420" s="104">
        <f t="shared" si="44"/>
        <v>9.2974084390223897E-3</v>
      </c>
      <c r="J420" s="104">
        <f t="shared" si="45"/>
        <v>1.6554201148880265</v>
      </c>
      <c r="AV420" s="175"/>
      <c r="AW420" s="175"/>
      <c r="AX420" s="175"/>
      <c r="AY420" s="175"/>
      <c r="AZ420" s="175"/>
      <c r="BA420" s="175"/>
      <c r="BB420" s="175"/>
      <c r="BC420" s="185"/>
      <c r="BD420" s="175"/>
      <c r="BE420" s="175"/>
      <c r="BF420" s="175"/>
      <c r="BG420" s="175">
        <f t="shared" si="46"/>
        <v>0</v>
      </c>
      <c r="BH420" s="175" t="e">
        <f t="shared" si="47"/>
        <v>#N/A</v>
      </c>
      <c r="BI420" s="175">
        <f t="shared" si="48"/>
        <v>0.27653688077446997</v>
      </c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</row>
    <row r="421" spans="1:149" outlineLevel="1" x14ac:dyDescent="0.2">
      <c r="A421" s="122">
        <v>208</v>
      </c>
      <c r="B421" s="122">
        <v>1</v>
      </c>
      <c r="C421" s="104">
        <v>0.96433527801141006</v>
      </c>
      <c r="D421" s="104">
        <f t="shared" si="40"/>
        <v>3.5664721988589942E-2</v>
      </c>
      <c r="E421" s="104">
        <f t="shared" si="41"/>
        <v>7.2632492145079455E-2</v>
      </c>
      <c r="F421" s="104">
        <f t="shared" si="42"/>
        <v>0.26950415979179143</v>
      </c>
      <c r="G421" s="104">
        <f t="shared" si="43"/>
        <v>0.19231156147047049</v>
      </c>
      <c r="H421" s="104">
        <v>1.5049972253891616E-2</v>
      </c>
      <c r="I421" s="104">
        <f t="shared" si="44"/>
        <v>4.0981708351115421E-5</v>
      </c>
      <c r="J421" s="104">
        <f t="shared" si="45"/>
        <v>0.193775245483255</v>
      </c>
      <c r="AV421" s="175"/>
      <c r="AW421" s="175"/>
      <c r="AX421" s="175"/>
      <c r="AY421" s="175"/>
      <c r="AZ421" s="175"/>
      <c r="BA421" s="175"/>
      <c r="BB421" s="175"/>
      <c r="BC421" s="185"/>
      <c r="BD421" s="175"/>
      <c r="BE421" s="175"/>
      <c r="BF421" s="175"/>
      <c r="BG421" s="175">
        <f t="shared" si="46"/>
        <v>0</v>
      </c>
      <c r="BH421" s="175" t="e">
        <f t="shared" si="47"/>
        <v>#N/A</v>
      </c>
      <c r="BI421" s="175">
        <f t="shared" si="48"/>
        <v>0.96433527801141006</v>
      </c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</row>
    <row r="422" spans="1:149" outlineLevel="1" x14ac:dyDescent="0.2">
      <c r="A422" s="122">
        <v>209</v>
      </c>
      <c r="B422" s="122">
        <v>1</v>
      </c>
      <c r="C422" s="104">
        <v>0.1928647770802559</v>
      </c>
      <c r="D422" s="104">
        <f t="shared" si="40"/>
        <v>0.80713522291974416</v>
      </c>
      <c r="E422" s="104">
        <f t="shared" si="41"/>
        <v>3.2915319450556981</v>
      </c>
      <c r="F422" s="104">
        <f t="shared" si="42"/>
        <v>1.8142579598986739</v>
      </c>
      <c r="G422" s="104">
        <f t="shared" si="43"/>
        <v>2.0457223512679277</v>
      </c>
      <c r="H422" s="104">
        <v>3.3631231722238183E-2</v>
      </c>
      <c r="I422" s="104">
        <f t="shared" si="44"/>
        <v>1.0765206048801271E-2</v>
      </c>
      <c r="J422" s="104">
        <f t="shared" si="45"/>
        <v>2.0810151761128721</v>
      </c>
      <c r="AV422" s="175"/>
      <c r="AW422" s="175"/>
      <c r="AX422" s="175"/>
      <c r="AY422" s="175"/>
      <c r="AZ422" s="175"/>
      <c r="BA422" s="175"/>
      <c r="BB422" s="175"/>
      <c r="BC422" s="185"/>
      <c r="BD422" s="175"/>
      <c r="BE422" s="175"/>
      <c r="BF422" s="175"/>
      <c r="BG422" s="175">
        <f t="shared" si="46"/>
        <v>0</v>
      </c>
      <c r="BH422" s="175" t="e">
        <f t="shared" si="47"/>
        <v>#N/A</v>
      </c>
      <c r="BI422" s="175">
        <f t="shared" si="48"/>
        <v>0.1928647770802559</v>
      </c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</row>
    <row r="423" spans="1:149" outlineLevel="1" x14ac:dyDescent="0.2">
      <c r="A423" s="122">
        <v>210</v>
      </c>
      <c r="B423" s="122">
        <v>1</v>
      </c>
      <c r="C423" s="104">
        <v>0.32809659664119395</v>
      </c>
      <c r="D423" s="104">
        <f t="shared" si="40"/>
        <v>0.67190340335880605</v>
      </c>
      <c r="E423" s="104">
        <f t="shared" si="41"/>
        <v>2.2288944240006443</v>
      </c>
      <c r="F423" s="104">
        <f t="shared" si="42"/>
        <v>1.4929482321904683</v>
      </c>
      <c r="G423" s="104">
        <f t="shared" si="43"/>
        <v>1.4310425850890796</v>
      </c>
      <c r="H423" s="104">
        <v>2.4911337255478005E-2</v>
      </c>
      <c r="I423" s="104">
        <f t="shared" si="44"/>
        <v>3.8325330366066543E-3</v>
      </c>
      <c r="J423" s="104">
        <f t="shared" si="45"/>
        <v>1.449207270727235</v>
      </c>
      <c r="AV423" s="175"/>
      <c r="AW423" s="175"/>
      <c r="AX423" s="175"/>
      <c r="AY423" s="175"/>
      <c r="AZ423" s="175"/>
      <c r="BA423" s="175"/>
      <c r="BB423" s="175"/>
      <c r="BC423" s="185"/>
      <c r="BD423" s="175"/>
      <c r="BE423" s="175"/>
      <c r="BF423" s="175"/>
      <c r="BG423" s="175">
        <f t="shared" si="46"/>
        <v>0</v>
      </c>
      <c r="BH423" s="175" t="e">
        <f t="shared" si="47"/>
        <v>#N/A</v>
      </c>
      <c r="BI423" s="175">
        <f t="shared" si="48"/>
        <v>0.32809659664119395</v>
      </c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</row>
    <row r="424" spans="1:149" outlineLevel="1" x14ac:dyDescent="0.2">
      <c r="A424" s="122">
        <v>211</v>
      </c>
      <c r="B424" s="122">
        <v>1</v>
      </c>
      <c r="C424" s="104">
        <v>0.30167027615872311</v>
      </c>
      <c r="D424" s="104">
        <f t="shared" si="40"/>
        <v>0.69832972384127689</v>
      </c>
      <c r="E424" s="104">
        <f t="shared" si="41"/>
        <v>2.3968413177097294</v>
      </c>
      <c r="F424" s="104">
        <f t="shared" si="42"/>
        <v>1.5481735425041114</v>
      </c>
      <c r="G424" s="104">
        <f t="shared" si="43"/>
        <v>1.5214721371123614</v>
      </c>
      <c r="H424" s="104">
        <v>6.3516496696540387E-2</v>
      </c>
      <c r="I424" s="104">
        <f t="shared" si="44"/>
        <v>1.1975295661673721E-2</v>
      </c>
      <c r="J424" s="104">
        <f t="shared" si="45"/>
        <v>1.5722222488217119</v>
      </c>
      <c r="AV424" s="175"/>
      <c r="AW424" s="175"/>
      <c r="AX424" s="175"/>
      <c r="AY424" s="175"/>
      <c r="AZ424" s="175"/>
      <c r="BA424" s="175"/>
      <c r="BB424" s="175"/>
      <c r="BC424" s="185"/>
      <c r="BD424" s="175"/>
      <c r="BE424" s="175"/>
      <c r="BF424" s="175"/>
      <c r="BG424" s="175">
        <f t="shared" si="46"/>
        <v>0</v>
      </c>
      <c r="BH424" s="175" t="e">
        <f t="shared" si="47"/>
        <v>#N/A</v>
      </c>
      <c r="BI424" s="175">
        <f t="shared" si="48"/>
        <v>0.30167027615872311</v>
      </c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</row>
    <row r="425" spans="1:149" outlineLevel="1" x14ac:dyDescent="0.2">
      <c r="A425" s="122">
        <v>212</v>
      </c>
      <c r="B425" s="122">
        <v>1</v>
      </c>
      <c r="C425" s="104">
        <v>0.83820601926834237</v>
      </c>
      <c r="D425" s="104">
        <f t="shared" si="40"/>
        <v>0.16179398073165763</v>
      </c>
      <c r="E425" s="104">
        <f t="shared" si="41"/>
        <v>0.35298272466610736</v>
      </c>
      <c r="F425" s="104">
        <f t="shared" si="42"/>
        <v>0.59412349277410947</v>
      </c>
      <c r="G425" s="104">
        <f t="shared" si="43"/>
        <v>0.439345105549236</v>
      </c>
      <c r="H425" s="104">
        <v>5.9621269853560213E-2</v>
      </c>
      <c r="I425" s="104">
        <f t="shared" si="44"/>
        <v>9.2956374323260849E-4</v>
      </c>
      <c r="J425" s="104">
        <f t="shared" si="45"/>
        <v>0.45305861583727419</v>
      </c>
      <c r="AV425" s="175"/>
      <c r="AW425" s="175"/>
      <c r="AX425" s="175"/>
      <c r="AY425" s="175"/>
      <c r="AZ425" s="175"/>
      <c r="BA425" s="175"/>
      <c r="BB425" s="175"/>
      <c r="BC425" s="185"/>
      <c r="BD425" s="175"/>
      <c r="BE425" s="175"/>
      <c r="BF425" s="175"/>
      <c r="BG425" s="175">
        <f t="shared" si="46"/>
        <v>0</v>
      </c>
      <c r="BH425" s="175" t="e">
        <f t="shared" si="47"/>
        <v>#N/A</v>
      </c>
      <c r="BI425" s="175">
        <f t="shared" si="48"/>
        <v>0.83820601926834237</v>
      </c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</row>
    <row r="426" spans="1:149" outlineLevel="1" x14ac:dyDescent="0.2">
      <c r="A426" s="122">
        <v>213</v>
      </c>
      <c r="B426" s="122">
        <v>1</v>
      </c>
      <c r="C426" s="104">
        <v>0.32327551915569652</v>
      </c>
      <c r="D426" s="104">
        <f t="shared" si="40"/>
        <v>0.67672448084430348</v>
      </c>
      <c r="E426" s="104">
        <f t="shared" si="41"/>
        <v>2.2585006377512151</v>
      </c>
      <c r="F426" s="104">
        <f t="shared" si="42"/>
        <v>1.5028308746333419</v>
      </c>
      <c r="G426" s="104">
        <f t="shared" si="43"/>
        <v>1.4468367615508051</v>
      </c>
      <c r="H426" s="104">
        <v>7.5358847955079994E-2</v>
      </c>
      <c r="I426" s="104">
        <f t="shared" si="44"/>
        <v>1.3179497383342224E-2</v>
      </c>
      <c r="J426" s="104">
        <f t="shared" si="45"/>
        <v>1.504641117871472</v>
      </c>
      <c r="AV426" s="175"/>
      <c r="AW426" s="175"/>
      <c r="AX426" s="175"/>
      <c r="AY426" s="175"/>
      <c r="AZ426" s="175"/>
      <c r="BA426" s="175"/>
      <c r="BB426" s="175"/>
      <c r="BC426" s="185"/>
      <c r="BD426" s="175"/>
      <c r="BE426" s="175"/>
      <c r="BF426" s="175"/>
      <c r="BG426" s="175">
        <f t="shared" si="46"/>
        <v>0</v>
      </c>
      <c r="BH426" s="175" t="e">
        <f t="shared" si="47"/>
        <v>#N/A</v>
      </c>
      <c r="BI426" s="175">
        <f t="shared" si="48"/>
        <v>0.32327551915569652</v>
      </c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</row>
    <row r="427" spans="1:149" outlineLevel="1" x14ac:dyDescent="0.2">
      <c r="A427" s="122">
        <v>214</v>
      </c>
      <c r="B427" s="122">
        <v>1</v>
      </c>
      <c r="C427" s="104">
        <v>0.69252782764338838</v>
      </c>
      <c r="D427" s="104">
        <f t="shared" si="40"/>
        <v>0.30747217235661162</v>
      </c>
      <c r="E427" s="104">
        <f t="shared" si="41"/>
        <v>0.73481371481085833</v>
      </c>
      <c r="F427" s="104">
        <f t="shared" si="42"/>
        <v>0.85721275936074259</v>
      </c>
      <c r="G427" s="104">
        <f t="shared" si="43"/>
        <v>0.66632221614524534</v>
      </c>
      <c r="H427" s="104">
        <v>0.13099068332798633</v>
      </c>
      <c r="I427" s="104">
        <f t="shared" si="44"/>
        <v>5.5008790231657057E-3</v>
      </c>
      <c r="J427" s="104">
        <f t="shared" si="45"/>
        <v>0.71477948167455396</v>
      </c>
      <c r="AV427" s="175"/>
      <c r="AW427" s="175"/>
      <c r="AX427" s="175"/>
      <c r="AY427" s="175"/>
      <c r="AZ427" s="175"/>
      <c r="BA427" s="175"/>
      <c r="BB427" s="175"/>
      <c r="BC427" s="185"/>
      <c r="BD427" s="175"/>
      <c r="BE427" s="175"/>
      <c r="BF427" s="175"/>
      <c r="BG427" s="175">
        <f t="shared" si="46"/>
        <v>0</v>
      </c>
      <c r="BH427" s="175" t="e">
        <f t="shared" si="47"/>
        <v>#N/A</v>
      </c>
      <c r="BI427" s="175">
        <f t="shared" si="48"/>
        <v>0.69252782764338838</v>
      </c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</row>
    <row r="428" spans="1:149" outlineLevel="1" x14ac:dyDescent="0.2">
      <c r="A428" s="122">
        <v>215</v>
      </c>
      <c r="B428" s="122">
        <v>1</v>
      </c>
      <c r="C428" s="104">
        <v>0.33179497880428077</v>
      </c>
      <c r="D428" s="104">
        <f t="shared" si="40"/>
        <v>0.66820502119571923</v>
      </c>
      <c r="E428" s="104">
        <f t="shared" si="41"/>
        <v>2.2064760690803564</v>
      </c>
      <c r="F428" s="104">
        <f t="shared" si="42"/>
        <v>1.4854211756536786</v>
      </c>
      <c r="G428" s="104">
        <f t="shared" si="43"/>
        <v>1.4191227513680964</v>
      </c>
      <c r="H428" s="104">
        <v>0.1259485012037859</v>
      </c>
      <c r="I428" s="104">
        <f t="shared" si="44"/>
        <v>2.3715421602492216E-2</v>
      </c>
      <c r="J428" s="104">
        <f t="shared" si="45"/>
        <v>1.5179289774551212</v>
      </c>
      <c r="AV428" s="175"/>
      <c r="AW428" s="175"/>
      <c r="AX428" s="175"/>
      <c r="AY428" s="175"/>
      <c r="AZ428" s="175"/>
      <c r="BA428" s="175"/>
      <c r="BB428" s="175"/>
      <c r="BC428" s="185"/>
      <c r="BD428" s="175"/>
      <c r="BE428" s="175"/>
      <c r="BF428" s="175"/>
      <c r="BG428" s="175">
        <f t="shared" si="46"/>
        <v>0</v>
      </c>
      <c r="BH428" s="175" t="e">
        <f t="shared" si="47"/>
        <v>#N/A</v>
      </c>
      <c r="BI428" s="175">
        <f t="shared" si="48"/>
        <v>0.33179497880428077</v>
      </c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</row>
    <row r="429" spans="1:149" outlineLevel="1" x14ac:dyDescent="0.2">
      <c r="A429" s="122">
        <v>216</v>
      </c>
      <c r="B429" s="122">
        <v>1</v>
      </c>
      <c r="C429" s="104">
        <v>0.32809659664119395</v>
      </c>
      <c r="D429" s="104">
        <f t="shared" si="40"/>
        <v>0.67190340335880605</v>
      </c>
      <c r="E429" s="104">
        <f t="shared" si="41"/>
        <v>2.2288944240006443</v>
      </c>
      <c r="F429" s="104">
        <f t="shared" si="42"/>
        <v>1.4929482321904683</v>
      </c>
      <c r="G429" s="104">
        <f t="shared" si="43"/>
        <v>1.4310425850890796</v>
      </c>
      <c r="H429" s="104">
        <v>2.4911337255478005E-2</v>
      </c>
      <c r="I429" s="104">
        <f t="shared" si="44"/>
        <v>3.8325330366066543E-3</v>
      </c>
      <c r="J429" s="104">
        <f t="shared" si="45"/>
        <v>1.449207270727235</v>
      </c>
      <c r="AV429" s="175"/>
      <c r="AW429" s="175"/>
      <c r="AX429" s="175"/>
      <c r="AY429" s="175"/>
      <c r="AZ429" s="175"/>
      <c r="BA429" s="175"/>
      <c r="BB429" s="175"/>
      <c r="BC429" s="185"/>
      <c r="BD429" s="175"/>
      <c r="BE429" s="175"/>
      <c r="BF429" s="175"/>
      <c r="BG429" s="175">
        <f t="shared" si="46"/>
        <v>0</v>
      </c>
      <c r="BH429" s="175" t="e">
        <f t="shared" si="47"/>
        <v>#N/A</v>
      </c>
      <c r="BI429" s="175">
        <f t="shared" si="48"/>
        <v>0.32809659664119395</v>
      </c>
      <c r="BJ429" s="175"/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</row>
    <row r="430" spans="1:149" outlineLevel="1" x14ac:dyDescent="0.2">
      <c r="A430" s="122">
        <v>217</v>
      </c>
      <c r="B430" s="122">
        <v>1</v>
      </c>
      <c r="C430" s="104">
        <v>0.91706979867832539</v>
      </c>
      <c r="D430" s="104">
        <f t="shared" si="40"/>
        <v>8.2930201321674613E-2</v>
      </c>
      <c r="E430" s="104">
        <f t="shared" si="41"/>
        <v>0.1731433865766433</v>
      </c>
      <c r="F430" s="104">
        <f t="shared" si="42"/>
        <v>0.41610501868716182</v>
      </c>
      <c r="G430" s="104">
        <f t="shared" si="43"/>
        <v>0.30071505016375155</v>
      </c>
      <c r="H430" s="104">
        <v>2.144067715172086E-2</v>
      </c>
      <c r="I430" s="104">
        <f t="shared" si="44"/>
        <v>1.4462603245862088E-4</v>
      </c>
      <c r="J430" s="104">
        <f t="shared" si="45"/>
        <v>0.30399160108205753</v>
      </c>
      <c r="AV430" s="175"/>
      <c r="AW430" s="175"/>
      <c r="AX430" s="175"/>
      <c r="AY430" s="175"/>
      <c r="AZ430" s="175"/>
      <c r="BA430" s="175"/>
      <c r="BB430" s="175"/>
      <c r="BC430" s="185"/>
      <c r="BD430" s="175"/>
      <c r="BE430" s="175"/>
      <c r="BF430" s="175"/>
      <c r="BG430" s="175">
        <f t="shared" si="46"/>
        <v>0</v>
      </c>
      <c r="BH430" s="175" t="e">
        <f t="shared" si="47"/>
        <v>#N/A</v>
      </c>
      <c r="BI430" s="175">
        <f t="shared" si="48"/>
        <v>0.91706979867832539</v>
      </c>
      <c r="BJ430" s="175"/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</row>
    <row r="431" spans="1:149" outlineLevel="1" x14ac:dyDescent="0.2">
      <c r="A431" s="122">
        <v>218</v>
      </c>
      <c r="B431" s="122">
        <v>1</v>
      </c>
      <c r="C431" s="104">
        <v>0.88662001509688182</v>
      </c>
      <c r="D431" s="104">
        <f t="shared" si="40"/>
        <v>0.11337998490311818</v>
      </c>
      <c r="E431" s="104">
        <f t="shared" si="41"/>
        <v>0.24067756362216999</v>
      </c>
      <c r="F431" s="104">
        <f t="shared" si="42"/>
        <v>0.4905889966378883</v>
      </c>
      <c r="G431" s="104">
        <f t="shared" si="43"/>
        <v>0.35760158237236167</v>
      </c>
      <c r="H431" s="104">
        <v>3.9969559912174643E-2</v>
      </c>
      <c r="I431" s="104">
        <f t="shared" si="44"/>
        <v>3.9612311656215366E-4</v>
      </c>
      <c r="J431" s="104">
        <f t="shared" si="45"/>
        <v>0.36496980041385169</v>
      </c>
      <c r="AV431" s="175"/>
      <c r="AW431" s="175"/>
      <c r="AX431" s="175"/>
      <c r="AY431" s="175"/>
      <c r="AZ431" s="175"/>
      <c r="BA431" s="175"/>
      <c r="BB431" s="175"/>
      <c r="BC431" s="185"/>
      <c r="BD431" s="175"/>
      <c r="BE431" s="175"/>
      <c r="BF431" s="175"/>
      <c r="BG431" s="175">
        <f t="shared" si="46"/>
        <v>0</v>
      </c>
      <c r="BH431" s="175" t="e">
        <f t="shared" si="47"/>
        <v>#N/A</v>
      </c>
      <c r="BI431" s="175">
        <f t="shared" si="48"/>
        <v>0.88662001509688182</v>
      </c>
      <c r="BJ431" s="175"/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</row>
    <row r="432" spans="1:149" outlineLevel="1" x14ac:dyDescent="0.2">
      <c r="A432" s="122">
        <v>219</v>
      </c>
      <c r="B432" s="122">
        <v>0</v>
      </c>
      <c r="C432" s="104">
        <v>0.55498546691344963</v>
      </c>
      <c r="D432" s="104">
        <f t="shared" si="40"/>
        <v>-0.55498546691344963</v>
      </c>
      <c r="E432" s="104">
        <f t="shared" si="41"/>
        <v>1.6192966774554329</v>
      </c>
      <c r="F432" s="104">
        <f t="shared" si="42"/>
        <v>-1.2725158849521025</v>
      </c>
      <c r="G432" s="104">
        <f t="shared" si="43"/>
        <v>-1.116744206822722</v>
      </c>
      <c r="H432" s="104">
        <v>8.6135046555212633E-2</v>
      </c>
      <c r="I432" s="104">
        <f t="shared" si="44"/>
        <v>9.1874550752320174E-3</v>
      </c>
      <c r="J432" s="104">
        <f t="shared" si="45"/>
        <v>-1.1681878822931491</v>
      </c>
      <c r="AV432" s="175"/>
      <c r="AW432" s="175"/>
      <c r="AX432" s="175"/>
      <c r="AY432" s="175"/>
      <c r="AZ432" s="175"/>
      <c r="BA432" s="175"/>
      <c r="BB432" s="175"/>
      <c r="BC432" s="185"/>
      <c r="BD432" s="175"/>
      <c r="BE432" s="175"/>
      <c r="BF432" s="175"/>
      <c r="BG432" s="175">
        <f t="shared" si="46"/>
        <v>1</v>
      </c>
      <c r="BH432" s="175">
        <f t="shared" si="47"/>
        <v>0.55498546691344963</v>
      </c>
      <c r="BI432" s="175" t="e">
        <f t="shared" si="48"/>
        <v>#N/A</v>
      </c>
      <c r="BJ432" s="175"/>
      <c r="BK432" s="175"/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</row>
    <row r="433" spans="1:149" outlineLevel="1" x14ac:dyDescent="0.2">
      <c r="A433" s="122">
        <v>220</v>
      </c>
      <c r="B433" s="122">
        <v>1</v>
      </c>
      <c r="C433" s="104">
        <v>0.2679096485683623</v>
      </c>
      <c r="D433" s="104">
        <f t="shared" si="40"/>
        <v>0.7320903514316377</v>
      </c>
      <c r="E433" s="104">
        <f t="shared" si="41"/>
        <v>2.6342109750414444</v>
      </c>
      <c r="F433" s="104">
        <f t="shared" si="42"/>
        <v>1.6230252539752561</v>
      </c>
      <c r="G433" s="104">
        <f t="shared" si="43"/>
        <v>1.6530582759906312</v>
      </c>
      <c r="H433" s="104">
        <v>2.66373523655161E-2</v>
      </c>
      <c r="I433" s="104">
        <f t="shared" si="44"/>
        <v>5.4876953785387237E-3</v>
      </c>
      <c r="J433" s="104">
        <f t="shared" si="45"/>
        <v>1.6755246675784996</v>
      </c>
      <c r="AV433" s="175"/>
      <c r="AW433" s="175"/>
      <c r="AX433" s="175"/>
      <c r="AY433" s="175"/>
      <c r="AZ433" s="175"/>
      <c r="BA433" s="175"/>
      <c r="BB433" s="175"/>
      <c r="BC433" s="185"/>
      <c r="BD433" s="175"/>
      <c r="BE433" s="175"/>
      <c r="BF433" s="175"/>
      <c r="BG433" s="175">
        <f t="shared" si="46"/>
        <v>0</v>
      </c>
      <c r="BH433" s="175" t="e">
        <f t="shared" si="47"/>
        <v>#N/A</v>
      </c>
      <c r="BI433" s="175">
        <f t="shared" si="48"/>
        <v>0.2679096485683623</v>
      </c>
      <c r="BJ433" s="175"/>
      <c r="BK433" s="175"/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</row>
    <row r="434" spans="1:149" outlineLevel="1" x14ac:dyDescent="0.2">
      <c r="A434" s="122">
        <v>221</v>
      </c>
      <c r="B434" s="122">
        <v>1</v>
      </c>
      <c r="C434" s="104">
        <v>0.95297141879009517</v>
      </c>
      <c r="D434" s="104">
        <f t="shared" si="40"/>
        <v>4.7028581209904829E-2</v>
      </c>
      <c r="E434" s="104">
        <f t="shared" si="41"/>
        <v>9.6340733108125187E-2</v>
      </c>
      <c r="F434" s="104">
        <f t="shared" si="42"/>
        <v>0.31038803634825424</v>
      </c>
      <c r="G434" s="104">
        <f t="shared" si="43"/>
        <v>0.22214728029051178</v>
      </c>
      <c r="H434" s="104">
        <v>1.6766508441611212E-2</v>
      </c>
      <c r="I434" s="104">
        <f t="shared" si="44"/>
        <v>6.1134064491739126E-5</v>
      </c>
      <c r="J434" s="104">
        <f t="shared" si="45"/>
        <v>0.22403334791061433</v>
      </c>
      <c r="AV434" s="175"/>
      <c r="AW434" s="175"/>
      <c r="AX434" s="175"/>
      <c r="AY434" s="175"/>
      <c r="AZ434" s="175"/>
      <c r="BA434" s="175"/>
      <c r="BB434" s="175"/>
      <c r="BC434" s="185"/>
      <c r="BD434" s="175"/>
      <c r="BE434" s="175"/>
      <c r="BF434" s="175"/>
      <c r="BG434" s="175">
        <f t="shared" si="46"/>
        <v>0</v>
      </c>
      <c r="BH434" s="175" t="e">
        <f t="shared" si="47"/>
        <v>#N/A</v>
      </c>
      <c r="BI434" s="175">
        <f t="shared" si="48"/>
        <v>0.95297141879009517</v>
      </c>
      <c r="BJ434" s="175"/>
      <c r="BK434" s="175"/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</row>
    <row r="435" spans="1:149" outlineLevel="1" x14ac:dyDescent="0.2">
      <c r="A435" s="122">
        <v>222</v>
      </c>
      <c r="B435" s="122">
        <v>1</v>
      </c>
      <c r="C435" s="104">
        <v>0.32809659664119395</v>
      </c>
      <c r="D435" s="104">
        <f t="shared" si="40"/>
        <v>0.67190340335880605</v>
      </c>
      <c r="E435" s="104">
        <f t="shared" si="41"/>
        <v>2.2288944240006443</v>
      </c>
      <c r="F435" s="104">
        <f t="shared" si="42"/>
        <v>1.4929482321904683</v>
      </c>
      <c r="G435" s="104">
        <f t="shared" si="43"/>
        <v>1.4310425850890796</v>
      </c>
      <c r="H435" s="104">
        <v>2.4911337255478005E-2</v>
      </c>
      <c r="I435" s="104">
        <f t="shared" si="44"/>
        <v>3.8325330366066543E-3</v>
      </c>
      <c r="J435" s="104">
        <f t="shared" si="45"/>
        <v>1.449207270727235</v>
      </c>
      <c r="AV435" s="175"/>
      <c r="AW435" s="175"/>
      <c r="AX435" s="175"/>
      <c r="AY435" s="175"/>
      <c r="AZ435" s="175"/>
      <c r="BA435" s="175"/>
      <c r="BB435" s="175"/>
      <c r="BC435" s="185"/>
      <c r="BD435" s="175"/>
      <c r="BE435" s="175"/>
      <c r="BF435" s="175"/>
      <c r="BG435" s="175">
        <f t="shared" si="46"/>
        <v>0</v>
      </c>
      <c r="BH435" s="175" t="e">
        <f t="shared" si="47"/>
        <v>#N/A</v>
      </c>
      <c r="BI435" s="175">
        <f t="shared" si="48"/>
        <v>0.32809659664119395</v>
      </c>
      <c r="BJ435" s="175"/>
      <c r="BK435" s="175"/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</row>
    <row r="436" spans="1:149" outlineLevel="1" x14ac:dyDescent="0.2">
      <c r="A436" s="122">
        <v>223</v>
      </c>
      <c r="B436" s="122">
        <v>1</v>
      </c>
      <c r="C436" s="104">
        <v>0.91706979867832539</v>
      </c>
      <c r="D436" s="104">
        <f t="shared" si="40"/>
        <v>8.2930201321674613E-2</v>
      </c>
      <c r="E436" s="104">
        <f t="shared" si="41"/>
        <v>0.1731433865766433</v>
      </c>
      <c r="F436" s="104">
        <f t="shared" si="42"/>
        <v>0.41610501868716182</v>
      </c>
      <c r="G436" s="104">
        <f t="shared" si="43"/>
        <v>0.30071505016375155</v>
      </c>
      <c r="H436" s="104">
        <v>2.144067715172086E-2</v>
      </c>
      <c r="I436" s="104">
        <f t="shared" si="44"/>
        <v>1.4462603245862088E-4</v>
      </c>
      <c r="J436" s="104">
        <f t="shared" si="45"/>
        <v>0.30399160108205753</v>
      </c>
      <c r="AV436" s="175"/>
      <c r="AW436" s="175"/>
      <c r="AX436" s="175"/>
      <c r="AY436" s="175"/>
      <c r="AZ436" s="175"/>
      <c r="BA436" s="175"/>
      <c r="BB436" s="175"/>
      <c r="BC436" s="185"/>
      <c r="BD436" s="175"/>
      <c r="BE436" s="175"/>
      <c r="BF436" s="175"/>
      <c r="BG436" s="175">
        <f t="shared" si="46"/>
        <v>0</v>
      </c>
      <c r="BH436" s="175" t="e">
        <f t="shared" si="47"/>
        <v>#N/A</v>
      </c>
      <c r="BI436" s="175">
        <f t="shared" si="48"/>
        <v>0.91706979867832539</v>
      </c>
      <c r="BJ436" s="175"/>
      <c r="BK436" s="175"/>
      <c r="BL436" s="175"/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</row>
    <row r="437" spans="1:149" outlineLevel="1" x14ac:dyDescent="0.2">
      <c r="A437" s="122">
        <v>224</v>
      </c>
      <c r="B437" s="122">
        <v>1</v>
      </c>
      <c r="C437" s="104">
        <v>0.9113800503025129</v>
      </c>
      <c r="D437" s="104">
        <f t="shared" si="40"/>
        <v>8.8619949697487099E-2</v>
      </c>
      <c r="E437" s="104">
        <f t="shared" si="41"/>
        <v>0.18559057892184924</v>
      </c>
      <c r="F437" s="104">
        <f t="shared" si="42"/>
        <v>0.43080225036767072</v>
      </c>
      <c r="G437" s="104">
        <f t="shared" si="43"/>
        <v>0.31182863287134083</v>
      </c>
      <c r="H437" s="104">
        <v>2.63844366471679E-2</v>
      </c>
      <c r="I437" s="104">
        <f t="shared" si="44"/>
        <v>1.9331998657115499E-4</v>
      </c>
      <c r="J437" s="104">
        <f t="shared" si="45"/>
        <v>0.31602557989072527</v>
      </c>
      <c r="AV437" s="175"/>
      <c r="AW437" s="175"/>
      <c r="AX437" s="175"/>
      <c r="AY437" s="175"/>
      <c r="AZ437" s="175"/>
      <c r="BA437" s="175"/>
      <c r="BB437" s="175"/>
      <c r="BC437" s="185"/>
      <c r="BD437" s="175"/>
      <c r="BE437" s="175"/>
      <c r="BF437" s="175"/>
      <c r="BG437" s="175">
        <f t="shared" si="46"/>
        <v>0</v>
      </c>
      <c r="BH437" s="175" t="e">
        <f t="shared" si="47"/>
        <v>#N/A</v>
      </c>
      <c r="BI437" s="175">
        <f t="shared" si="48"/>
        <v>0.9113800503025129</v>
      </c>
      <c r="BJ437" s="175"/>
      <c r="BK437" s="175"/>
      <c r="BL437" s="175"/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</row>
  </sheetData>
  <conditionalFormatting sqref="B89:C89 G89:H89 B91 E91 H91">
    <cfRule type="expression" dxfId="79" priority="3">
      <formula>$H$85&gt;0</formula>
    </cfRule>
  </conditionalFormatting>
  <conditionalFormatting sqref="E85:F85 D89 B90:D90">
    <cfRule type="expression" dxfId="78" priority="4">
      <formula>$H$85&gt;0</formula>
    </cfRule>
  </conditionalFormatting>
  <conditionalFormatting sqref="E95:F97">
    <cfRule type="cellIs" dxfId="77" priority="1" stopIfTrue="1" operator="equal">
      <formula>$I$2</formula>
    </cfRule>
    <cfRule type="cellIs" dxfId="76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2A325F71-33D8-4534-9A6C-784EF38B0FFF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92547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2548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86</xdr:row>
                    <xdr:rowOff>0</xdr:rowOff>
                  </from>
                  <to>
                    <xdr:col>10</xdr:col>
                    <xdr:colOff>66675</xdr:colOff>
                    <xdr:row>8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2549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102</xdr:row>
                    <xdr:rowOff>0</xdr:rowOff>
                  </from>
                  <to>
                    <xdr:col>10</xdr:col>
                    <xdr:colOff>0</xdr:colOff>
                    <xdr:row>10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2550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54</xdr:row>
                    <xdr:rowOff>0</xdr:rowOff>
                  </from>
                  <to>
                    <xdr:col>10</xdr:col>
                    <xdr:colOff>66675</xdr:colOff>
                    <xdr:row>5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2551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72</xdr:row>
                    <xdr:rowOff>0</xdr:rowOff>
                  </from>
                  <to>
                    <xdr:col>10</xdr:col>
                    <xdr:colOff>66675</xdr:colOff>
                    <xdr:row>7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2552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76</xdr:row>
                    <xdr:rowOff>0</xdr:rowOff>
                  </from>
                  <to>
                    <xdr:col>10</xdr:col>
                    <xdr:colOff>0</xdr:colOff>
                    <xdr:row>17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2553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199</xdr:row>
                    <xdr:rowOff>0</xdr:rowOff>
                  </from>
                  <to>
                    <xdr:col>10</xdr:col>
                    <xdr:colOff>0</xdr:colOff>
                    <xdr:row>201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57D97-F789-4F8A-ADCE-AD6A70449640}">
  <dimension ref="A1:ES437"/>
  <sheetViews>
    <sheetView showGridLines="0" showRowColHeaders="0" topLeftCell="A36" zoomScale="98" zoomScaleNormal="98" workbookViewId="0">
      <selection activeCell="B28" sqref="B28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9" x14ac:dyDescent="0.2">
      <c r="A1" s="108" t="s">
        <v>514</v>
      </c>
      <c r="B1" s="104" t="s">
        <v>1377</v>
      </c>
      <c r="F1" s="109"/>
      <c r="R1" s="109" t="s">
        <v>516</v>
      </c>
      <c r="Z1" s="189" t="s">
        <v>1378</v>
      </c>
      <c r="BZ1" s="110" t="s">
        <v>1378</v>
      </c>
    </row>
    <row r="2" spans="1:149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  <c r="S2" s="109" t="s">
        <v>1420</v>
      </c>
      <c r="T2" s="109" t="s">
        <v>1421</v>
      </c>
    </row>
    <row r="3" spans="1:149" hidden="1" outlineLevel="1" x14ac:dyDescent="0.2">
      <c r="A3" s="108" t="s">
        <v>523</v>
      </c>
    </row>
    <row r="4" spans="1:149" hidden="1" outlineLevel="1" x14ac:dyDescent="0.2">
      <c r="A4" s="104" t="s">
        <v>1321</v>
      </c>
    </row>
    <row r="5" spans="1:149" hidden="1" outlineLevel="1" x14ac:dyDescent="0.2">
      <c r="A5" s="108" t="s">
        <v>525</v>
      </c>
    </row>
    <row r="6" spans="1:149" hidden="1" outlineLevel="1" x14ac:dyDescent="0.2">
      <c r="A6" s="104" t="s">
        <v>674</v>
      </c>
    </row>
    <row r="7" spans="1:149" hidden="1" outlineLevel="1" x14ac:dyDescent="0.2">
      <c r="A7" s="104" t="s">
        <v>1322</v>
      </c>
    </row>
    <row r="8" spans="1:149" collapsed="1" x14ac:dyDescent="0.2">
      <c r="A8" s="187"/>
      <c r="J8" s="109" t="s">
        <v>670</v>
      </c>
      <c r="K8" s="109" t="s">
        <v>1390</v>
      </c>
    </row>
    <row r="9" spans="1:149" x14ac:dyDescent="0.2">
      <c r="A9" s="117" t="s">
        <v>1379</v>
      </c>
      <c r="AV9" s="175" t="s">
        <v>647</v>
      </c>
      <c r="AW9" s="175" t="s">
        <v>648</v>
      </c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</row>
    <row r="10" spans="1:149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V10" s="175">
        <v>7</v>
      </c>
      <c r="AW10" s="175">
        <f>CHOOSE(AV10,0,0.25,0.5,0.68,0.8,0.9,0.95,0.98,0.99,0.997,0.999)</f>
        <v>0.95</v>
      </c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</row>
    <row r="11" spans="1:149" outlineLevel="1" x14ac:dyDescent="0.2">
      <c r="B11" s="123">
        <f xml:space="preserve"> 1 - $C$33 / $C$34</f>
        <v>0.32019748502923551</v>
      </c>
      <c r="C11" s="123">
        <f xml:space="preserve"> MAX(0,1 - ($C$33 + 2*($B$32+1))/$C$34)</f>
        <v>0.22989918586281899</v>
      </c>
      <c r="D11" s="124">
        <v>0.39039045957872703</v>
      </c>
      <c r="E11" s="124">
        <v>0.47767857142857145</v>
      </c>
      <c r="F11" s="125">
        <v>224</v>
      </c>
      <c r="G11" s="126">
        <f>$AW$67</f>
        <v>0.83636871954628955</v>
      </c>
      <c r="H11" s="123">
        <f>_xlfn.NORM.S.INV(1-(1-I11)/2)</f>
        <v>1.9599639845400536</v>
      </c>
      <c r="I11" s="127">
        <f>$AW$10</f>
        <v>0.95</v>
      </c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</row>
    <row r="12" spans="1:149" x14ac:dyDescent="0.2">
      <c r="A12" s="187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</row>
    <row r="13" spans="1:149" x14ac:dyDescent="0.2">
      <c r="A13" s="117" t="s">
        <v>1380</v>
      </c>
      <c r="AV13" s="175" t="s">
        <v>549</v>
      </c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</row>
    <row r="14" spans="1:149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V14" s="175" t="s">
        <v>1325</v>
      </c>
      <c r="AW14" s="175" t="s">
        <v>1326</v>
      </c>
      <c r="AX14" s="175" t="s">
        <v>1327</v>
      </c>
      <c r="AY14" s="175" t="s">
        <v>1328</v>
      </c>
      <c r="AZ14" s="175" t="s">
        <v>1329</v>
      </c>
      <c r="BA14" s="175" t="s">
        <v>983</v>
      </c>
      <c r="BB14" s="175" t="s">
        <v>1330</v>
      </c>
      <c r="BC14" s="175" t="s">
        <v>1331</v>
      </c>
      <c r="BD14" s="175" t="s">
        <v>985</v>
      </c>
      <c r="BE14" s="175" t="s">
        <v>1332</v>
      </c>
      <c r="BF14" s="175" t="s">
        <v>989</v>
      </c>
      <c r="BG14" s="175" t="s">
        <v>1333</v>
      </c>
      <c r="BH14" s="175" t="s">
        <v>997</v>
      </c>
      <c r="BI14" s="175" t="s">
        <v>543</v>
      </c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  <c r="ES14" s="175"/>
    </row>
    <row r="15" spans="1:149" outlineLevel="1" x14ac:dyDescent="0.2">
      <c r="A15" s="131" t="s">
        <v>543</v>
      </c>
      <c r="B15" s="120">
        <v>-7.1291056802571084</v>
      </c>
      <c r="C15" s="120">
        <v>1.2764577683493858</v>
      </c>
      <c r="D15" s="120">
        <f t="shared" ref="D15:D28" si="0">B15 / C15</f>
        <v>-5.5850697586931561</v>
      </c>
      <c r="E15" s="120">
        <f t="shared" ref="E15:E28" si="1">2*(1-_xlfn.NORM.S.DIST(ABS(B15)/C15,1))</f>
        <v>2.3360642531500275E-8</v>
      </c>
      <c r="F15" s="120">
        <f t="shared" ref="F15:F28" si="2">B15 - $H$11 * C15</f>
        <v>-9.6309169340082761</v>
      </c>
      <c r="G15" s="120">
        <f t="shared" ref="G15:G28" si="3">B15 + $H$11 * C15</f>
        <v>-4.6272944265059408</v>
      </c>
      <c r="H15" s="120"/>
      <c r="I15" s="120"/>
      <c r="AV15" s="175">
        <v>0.31549829401108354</v>
      </c>
      <c r="AW15" s="175">
        <v>0.18144422730879708</v>
      </c>
      <c r="AX15" s="175">
        <v>0.18881800904796908</v>
      </c>
      <c r="AY15" s="175">
        <v>0.17034360936929155</v>
      </c>
      <c r="AZ15" s="175">
        <v>0.17685643060623982</v>
      </c>
      <c r="BA15" s="175">
        <v>0.11250670615848091</v>
      </c>
      <c r="BB15" s="175">
        <v>0.15702512689215276</v>
      </c>
      <c r="BC15" s="175">
        <v>-0.15988932351947532</v>
      </c>
      <c r="BD15" s="175">
        <v>-8.7620456403906075E-2</v>
      </c>
      <c r="BE15" s="175">
        <v>0.18979976205692226</v>
      </c>
      <c r="BF15" s="175">
        <v>-2.3843914749723305E-2</v>
      </c>
      <c r="BG15" s="175">
        <v>0.14383234900724484</v>
      </c>
      <c r="BH15" s="175">
        <v>-1.9512380587940949E-3</v>
      </c>
      <c r="BI15" s="175">
        <v>5.3299661730300339E-2</v>
      </c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</row>
    <row r="16" spans="1:149" outlineLevel="1" x14ac:dyDescent="0.2">
      <c r="A16" s="131" t="s">
        <v>1325</v>
      </c>
      <c r="B16" s="120">
        <v>-1.5942718670614067</v>
      </c>
      <c r="C16" s="120">
        <v>0.56169234818633906</v>
      </c>
      <c r="D16" s="120">
        <f t="shared" si="0"/>
        <v>-2.8383364527025989</v>
      </c>
      <c r="E16" s="120">
        <f t="shared" si="1"/>
        <v>4.5349352692105604E-3</v>
      </c>
      <c r="F16" s="120">
        <f t="shared" si="2"/>
        <v>-2.695168639898363</v>
      </c>
      <c r="G16" s="120">
        <f t="shared" si="3"/>
        <v>-0.49337509422445036</v>
      </c>
      <c r="H16" s="120">
        <v>2.4373471366397377</v>
      </c>
      <c r="I16" s="120">
        <f>(B16*0.458892317295155)/(PI()/SQRT(3))</f>
        <v>-0.40335173002068053</v>
      </c>
      <c r="AV16" s="175">
        <v>0.181444227308797</v>
      </c>
      <c r="AW16" s="175">
        <v>0.95887984513458391</v>
      </c>
      <c r="AX16" s="175">
        <v>-0.30532746017337203</v>
      </c>
      <c r="AY16" s="175">
        <v>0.1667224837830473</v>
      </c>
      <c r="AZ16" s="175">
        <v>5.9315804682566184E-2</v>
      </c>
      <c r="BA16" s="175">
        <v>-3.3514306111372363E-2</v>
      </c>
      <c r="BB16" s="175">
        <v>0.12193504046575565</v>
      </c>
      <c r="BC16" s="175">
        <v>-0.17676416568956185</v>
      </c>
      <c r="BD16" s="175">
        <v>5.7117062884932531E-3</v>
      </c>
      <c r="BE16" s="175">
        <v>-0.21795989508826705</v>
      </c>
      <c r="BF16" s="175">
        <v>-2.6338604841552642E-2</v>
      </c>
      <c r="BG16" s="175">
        <v>0.177540924512188</v>
      </c>
      <c r="BH16" s="175">
        <v>2.5557083093019745E-3</v>
      </c>
      <c r="BI16" s="175">
        <v>7.6740248903644059E-2</v>
      </c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</row>
    <row r="17" spans="1:149" outlineLevel="1" x14ac:dyDescent="0.2">
      <c r="A17" s="131" t="s">
        <v>1326</v>
      </c>
      <c r="B17" s="120">
        <v>-9.6393343555861141E-2</v>
      </c>
      <c r="C17" s="120">
        <v>0.97922410363235235</v>
      </c>
      <c r="D17" s="120">
        <f t="shared" si="0"/>
        <v>-9.8438491452873617E-2</v>
      </c>
      <c r="E17" s="120">
        <f t="shared" si="1"/>
        <v>0.92158411132780271</v>
      </c>
      <c r="F17" s="120">
        <f t="shared" si="2"/>
        <v>-2.0156373194687887</v>
      </c>
      <c r="G17" s="120">
        <f t="shared" si="3"/>
        <v>1.8228506323570666</v>
      </c>
      <c r="H17" s="120">
        <v>1.5675721701161096</v>
      </c>
      <c r="I17" s="120">
        <f>(B17*0.242603590744557)/(PI()/SQRT(3))</f>
        <v>-1.2893030911607399E-2</v>
      </c>
      <c r="AV17" s="175">
        <v>0.188818009047969</v>
      </c>
      <c r="AW17" s="175">
        <v>-0.30532746017337198</v>
      </c>
      <c r="AX17" s="175">
        <v>2.2921698428883848</v>
      </c>
      <c r="AY17" s="175">
        <v>0.20307344235872862</v>
      </c>
      <c r="AZ17" s="175">
        <v>0.31002636302382086</v>
      </c>
      <c r="BA17" s="175">
        <v>7.0308856798487848E-2</v>
      </c>
      <c r="BB17" s="175">
        <v>0.172559094258564</v>
      </c>
      <c r="BC17" s="175">
        <v>-0.17110917997388581</v>
      </c>
      <c r="BD17" s="175">
        <v>-1.2816869861291531E-2</v>
      </c>
      <c r="BE17" s="175">
        <v>0.46955204039064774</v>
      </c>
      <c r="BF17" s="175">
        <v>-8.9554746711221267E-2</v>
      </c>
      <c r="BG17" s="175">
        <v>0.11043496288776847</v>
      </c>
      <c r="BH17" s="175">
        <v>-4.2905271695259841E-3</v>
      </c>
      <c r="BI17" s="175">
        <v>0.23472217276183158</v>
      </c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</row>
    <row r="18" spans="1:149" outlineLevel="1" x14ac:dyDescent="0.2">
      <c r="A18" s="131" t="s">
        <v>1327</v>
      </c>
      <c r="B18" s="120">
        <v>-2.8458612936604362</v>
      </c>
      <c r="C18" s="120">
        <v>1.5139913615633296</v>
      </c>
      <c r="D18" s="120">
        <f t="shared" si="0"/>
        <v>-1.87970774861082</v>
      </c>
      <c r="E18" s="120">
        <f t="shared" si="1"/>
        <v>6.0147918969528869E-2</v>
      </c>
      <c r="F18" s="120">
        <f t="shared" si="2"/>
        <v>-5.8132298352293201</v>
      </c>
      <c r="G18" s="120">
        <f t="shared" si="3"/>
        <v>0.12150724790844825</v>
      </c>
      <c r="H18" s="120">
        <v>1.323174589230752</v>
      </c>
      <c r="I18" s="120">
        <f>(B18*0.148057570567784)/(PI()/SQRT(3))</f>
        <v>-0.23230315194765147</v>
      </c>
      <c r="AV18" s="175">
        <v>0.17034360936929144</v>
      </c>
      <c r="AW18" s="175">
        <v>0.16672248378304727</v>
      </c>
      <c r="AX18" s="175">
        <v>0.20307344235872865</v>
      </c>
      <c r="AY18" s="175">
        <v>0.47177928857844864</v>
      </c>
      <c r="AZ18" s="175">
        <v>0.18303705416983607</v>
      </c>
      <c r="BA18" s="175">
        <v>8.3644249270046545E-2</v>
      </c>
      <c r="BB18" s="175">
        <v>0.12305791048959121</v>
      </c>
      <c r="BC18" s="175">
        <v>-0.17093252769402775</v>
      </c>
      <c r="BD18" s="175">
        <v>2.2811652733649747E-2</v>
      </c>
      <c r="BE18" s="175">
        <v>0.22119393456464245</v>
      </c>
      <c r="BF18" s="175">
        <v>-7.4267832657206254E-2</v>
      </c>
      <c r="BG18" s="175">
        <v>0.19788989573657001</v>
      </c>
      <c r="BH18" s="175">
        <v>7.3984303754839257E-4</v>
      </c>
      <c r="BI18" s="175">
        <v>0.16497219804273491</v>
      </c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</row>
    <row r="19" spans="1:149" outlineLevel="1" x14ac:dyDescent="0.2">
      <c r="A19" s="131" t="s">
        <v>1328</v>
      </c>
      <c r="B19" s="120">
        <v>-1.1182559738687166</v>
      </c>
      <c r="C19" s="120">
        <v>0.68686191376320227</v>
      </c>
      <c r="D19" s="120">
        <f t="shared" si="0"/>
        <v>-1.6280651925246197</v>
      </c>
      <c r="E19" s="120">
        <f t="shared" si="1"/>
        <v>0.10351106312253577</v>
      </c>
      <c r="F19" s="120">
        <f t="shared" si="2"/>
        <v>-2.4644805871968494</v>
      </c>
      <c r="G19" s="120">
        <f t="shared" si="3"/>
        <v>0.22796863945941603</v>
      </c>
      <c r="H19" s="120">
        <v>1.7328060143560964</v>
      </c>
      <c r="I19" s="120">
        <f>(B19*0.336464976384051)/(PI()/SQRT(3))</f>
        <v>-0.20743968558943413</v>
      </c>
      <c r="AV19" s="175">
        <v>0.17685643060623973</v>
      </c>
      <c r="AW19" s="175">
        <v>5.9315804682566142E-2</v>
      </c>
      <c r="AX19" s="175">
        <v>0.31002636302382086</v>
      </c>
      <c r="AY19" s="175">
        <v>0.18303705416983604</v>
      </c>
      <c r="AZ19" s="175">
        <v>0.83503848730727426</v>
      </c>
      <c r="BA19" s="175">
        <v>7.168967597662905E-2</v>
      </c>
      <c r="BB19" s="175">
        <v>0.11402078919537635</v>
      </c>
      <c r="BC19" s="175">
        <v>-0.18856474146585137</v>
      </c>
      <c r="BD19" s="175">
        <v>-2.1102619967529328E-3</v>
      </c>
      <c r="BE19" s="175">
        <v>0.25637648384098766</v>
      </c>
      <c r="BF19" s="175">
        <v>-4.3207205700893841E-2</v>
      </c>
      <c r="BG19" s="175">
        <v>0.21338577724333968</v>
      </c>
      <c r="BH19" s="175">
        <v>-1.410933381040032E-2</v>
      </c>
      <c r="BI19" s="175">
        <v>0.25217660202232423</v>
      </c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</row>
    <row r="20" spans="1:149" outlineLevel="1" x14ac:dyDescent="0.2">
      <c r="A20" s="131" t="s">
        <v>1329</v>
      </c>
      <c r="B20" s="120">
        <v>-2.0907985120217001</v>
      </c>
      <c r="C20" s="120">
        <v>0.91380440319976253</v>
      </c>
      <c r="D20" s="120">
        <f t="shared" si="0"/>
        <v>-2.2880153616031991</v>
      </c>
      <c r="E20" s="120">
        <f t="shared" si="1"/>
        <v>2.2136626546962024E-2</v>
      </c>
      <c r="F20" s="120">
        <f t="shared" si="2"/>
        <v>-3.8818222312073525</v>
      </c>
      <c r="G20" s="120">
        <f t="shared" si="3"/>
        <v>-0.29977479283604791</v>
      </c>
      <c r="H20" s="120">
        <v>1.5019218601754647</v>
      </c>
      <c r="I20" s="120">
        <f>(B20*0.258116173458078)/(PI()/SQRT(3))</f>
        <v>-0.29753506481282271</v>
      </c>
      <c r="AV20" s="175">
        <v>0.11250670615848092</v>
      </c>
      <c r="AW20" s="175">
        <v>-3.3514306111372336E-2</v>
      </c>
      <c r="AX20" s="175">
        <v>7.0308856798487848E-2</v>
      </c>
      <c r="AY20" s="175">
        <v>8.3644249270046558E-2</v>
      </c>
      <c r="AZ20" s="175">
        <v>7.1689675976629078E-2</v>
      </c>
      <c r="BA20" s="175">
        <v>0.6387667837394061</v>
      </c>
      <c r="BB20" s="175">
        <v>0.13522567785708361</v>
      </c>
      <c r="BC20" s="175">
        <v>-0.14095253544061379</v>
      </c>
      <c r="BD20" s="175">
        <v>1.6657453025028874E-2</v>
      </c>
      <c r="BE20" s="175">
        <v>0.22742364212361152</v>
      </c>
      <c r="BF20" s="175">
        <v>1.3718146054152619E-2</v>
      </c>
      <c r="BG20" s="175">
        <v>0.12392841729653196</v>
      </c>
      <c r="BH20" s="175">
        <v>-1.4038354622746378E-2</v>
      </c>
      <c r="BI20" s="175">
        <v>0.10125195796543753</v>
      </c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</row>
    <row r="21" spans="1:149" outlineLevel="1" x14ac:dyDescent="0.2">
      <c r="A21" s="131" t="s">
        <v>983</v>
      </c>
      <c r="B21" s="120">
        <v>0.47698956358353023</v>
      </c>
      <c r="C21" s="120">
        <v>0.79922886818445571</v>
      </c>
      <c r="D21" s="120">
        <f t="shared" si="0"/>
        <v>0.59681223060306776</v>
      </c>
      <c r="E21" s="120">
        <f t="shared" si="1"/>
        <v>0.55063275128741473</v>
      </c>
      <c r="F21" s="120">
        <f t="shared" si="2"/>
        <v>-1.0894702334627129</v>
      </c>
      <c r="G21" s="120">
        <f t="shared" si="3"/>
        <v>2.0434493606297734</v>
      </c>
      <c r="H21" s="120">
        <v>1.6107493173494225</v>
      </c>
      <c r="I21" s="120">
        <f>(B21*0.304218419713563)/(PI()/SQRT(3))</f>
        <v>8.0002790889999217E-2</v>
      </c>
      <c r="AV21" s="175">
        <v>0.15702512689215273</v>
      </c>
      <c r="AW21" s="175">
        <v>0.12193504046575565</v>
      </c>
      <c r="AX21" s="175">
        <v>0.172559094258564</v>
      </c>
      <c r="AY21" s="175">
        <v>0.12305791048959122</v>
      </c>
      <c r="AZ21" s="175">
        <v>0.11402078919537634</v>
      </c>
      <c r="BA21" s="175">
        <v>0.13522567785708361</v>
      </c>
      <c r="BB21" s="175">
        <v>0.23674881268270145</v>
      </c>
      <c r="BC21" s="175">
        <v>-0.13867298371469033</v>
      </c>
      <c r="BD21" s="175">
        <v>-8.0745880435946389E-3</v>
      </c>
      <c r="BE21" s="175">
        <v>0.20253956071939888</v>
      </c>
      <c r="BF21" s="175">
        <v>-1.3499935662898541E-2</v>
      </c>
      <c r="BG21" s="175">
        <v>0.12251833800143926</v>
      </c>
      <c r="BH21" s="175">
        <v>-7.0861999191321606E-3</v>
      </c>
      <c r="BI21" s="175">
        <v>5.7373275154993068E-2</v>
      </c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</row>
    <row r="22" spans="1:149" outlineLevel="1" x14ac:dyDescent="0.2">
      <c r="A22" s="131" t="s">
        <v>1330</v>
      </c>
      <c r="B22" s="120">
        <v>-0.63467762037095965</v>
      </c>
      <c r="C22" s="120">
        <v>0.48656840493675857</v>
      </c>
      <c r="D22" s="120">
        <f t="shared" si="0"/>
        <v>-1.3043954640939983</v>
      </c>
      <c r="E22" s="120">
        <f t="shared" si="1"/>
        <v>0.19209878094551813</v>
      </c>
      <c r="F22" s="120">
        <f t="shared" si="2"/>
        <v>-1.5883341700621072</v>
      </c>
      <c r="G22" s="120">
        <f t="shared" si="3"/>
        <v>0.31897892932018801</v>
      </c>
      <c r="H22" s="120">
        <v>2.4265705166173728</v>
      </c>
      <c r="I22" s="120">
        <f>(B22*0.50080012853232)/(PI()/SQRT(3))</f>
        <v>-0.17523803355866638</v>
      </c>
      <c r="AV22" s="175">
        <v>-0.1598893235194753</v>
      </c>
      <c r="AW22" s="175">
        <v>-0.17676416568956188</v>
      </c>
      <c r="AX22" s="175">
        <v>-0.17110917997388586</v>
      </c>
      <c r="AY22" s="175">
        <v>-0.17093252769402775</v>
      </c>
      <c r="AZ22" s="175">
        <v>-0.18856474146585142</v>
      </c>
      <c r="BA22" s="175">
        <v>-0.14095253544061379</v>
      </c>
      <c r="BB22" s="175">
        <v>-0.13867298371469033</v>
      </c>
      <c r="BC22" s="175">
        <v>0.18880864106794687</v>
      </c>
      <c r="BD22" s="175">
        <v>-5.0839732805905941E-5</v>
      </c>
      <c r="BE22" s="175">
        <v>-0.15802058346130743</v>
      </c>
      <c r="BF22" s="175">
        <v>1.7826418713486961E-2</v>
      </c>
      <c r="BG22" s="175">
        <v>-0.17551808289398052</v>
      </c>
      <c r="BH22" s="175">
        <v>2.4327020986614871E-3</v>
      </c>
      <c r="BI22" s="175">
        <v>-0.12408280128151586</v>
      </c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</row>
    <row r="23" spans="1:149" outlineLevel="1" x14ac:dyDescent="0.2">
      <c r="A23" s="131" t="s">
        <v>1331</v>
      </c>
      <c r="B23" s="120">
        <v>0.90860899031345577</v>
      </c>
      <c r="C23" s="120">
        <v>0.43452116296901683</v>
      </c>
      <c r="D23" s="120">
        <f t="shared" si="0"/>
        <v>2.0910580835811752</v>
      </c>
      <c r="E23" s="120">
        <f t="shared" si="1"/>
        <v>3.6522857570686851E-2</v>
      </c>
      <c r="F23" s="120">
        <f t="shared" si="2"/>
        <v>5.6963160373723509E-2</v>
      </c>
      <c r="G23" s="120">
        <f t="shared" si="3"/>
        <v>1.760254820253188</v>
      </c>
      <c r="H23" s="120">
        <v>4.9971474067630446</v>
      </c>
      <c r="I23" s="120">
        <f>(B23*0.803529609560284)/(PI()/SQRT(3))</f>
        <v>0.4025220438522864</v>
      </c>
      <c r="AV23" s="175">
        <v>-8.7620456403906061E-2</v>
      </c>
      <c r="AW23" s="175">
        <v>5.7117062884933078E-3</v>
      </c>
      <c r="AX23" s="175">
        <v>-1.2816869861291489E-2</v>
      </c>
      <c r="AY23" s="175">
        <v>2.2811652733649802E-2</v>
      </c>
      <c r="AZ23" s="175">
        <v>-2.1102619967529055E-3</v>
      </c>
      <c r="BA23" s="175">
        <v>1.6657453025028867E-2</v>
      </c>
      <c r="BB23" s="175">
        <v>-8.0745880435946285E-3</v>
      </c>
      <c r="BC23" s="175">
        <v>-5.0839732805947168E-5</v>
      </c>
      <c r="BD23" s="175">
        <v>0.35763304609986823</v>
      </c>
      <c r="BE23" s="175">
        <v>-4.4409611500020839E-3</v>
      </c>
      <c r="BF23" s="175">
        <v>3.3864875176432441E-2</v>
      </c>
      <c r="BG23" s="175">
        <v>4.8550567853699801E-2</v>
      </c>
      <c r="BH23" s="175">
        <v>1.5773126612555631E-3</v>
      </c>
      <c r="BI23" s="175">
        <v>-0.10500689117423277</v>
      </c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</row>
    <row r="24" spans="1:149" outlineLevel="1" x14ac:dyDescent="0.2">
      <c r="A24" s="131" t="s">
        <v>985</v>
      </c>
      <c r="B24" s="120">
        <v>0.83704401007391283</v>
      </c>
      <c r="C24" s="120">
        <v>0.5980242855435457</v>
      </c>
      <c r="D24" s="120">
        <f t="shared" si="0"/>
        <v>1.3996823043952495</v>
      </c>
      <c r="E24" s="120">
        <f t="shared" si="1"/>
        <v>0.1616084751414586</v>
      </c>
      <c r="F24" s="120">
        <f t="shared" si="2"/>
        <v>-0.33506205147173385</v>
      </c>
      <c r="G24" s="120">
        <f t="shared" si="3"/>
        <v>2.0091500716195596</v>
      </c>
      <c r="H24" s="120">
        <v>1.1533875249328764</v>
      </c>
      <c r="I24" s="120">
        <f>(B24*0.279239782018299)/(PI()/SQRT(3))</f>
        <v>0.12886540348493569</v>
      </c>
      <c r="AV24" s="175">
        <v>0.18979976205692209</v>
      </c>
      <c r="AW24" s="175">
        <v>-0.21795989508826719</v>
      </c>
      <c r="AX24" s="175">
        <v>0.46955204039064768</v>
      </c>
      <c r="AY24" s="175">
        <v>0.22119393456464237</v>
      </c>
      <c r="AZ24" s="175">
        <v>0.2563764838409876</v>
      </c>
      <c r="BA24" s="175">
        <v>0.22742364212361149</v>
      </c>
      <c r="BB24" s="175">
        <v>0.20253956071939894</v>
      </c>
      <c r="BC24" s="175">
        <v>-0.15802058346130732</v>
      </c>
      <c r="BD24" s="175">
        <v>-4.4409611500020856E-3</v>
      </c>
      <c r="BE24" s="175">
        <v>2.1585374464228564</v>
      </c>
      <c r="BF24" s="175">
        <v>-0.14423603913353378</v>
      </c>
      <c r="BG24" s="175">
        <v>0.1726471462873288</v>
      </c>
      <c r="BH24" s="175">
        <v>-1.1298049435776168E-2</v>
      </c>
      <c r="BI24" s="175">
        <v>0.35987828533698513</v>
      </c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</row>
    <row r="25" spans="1:149" outlineLevel="1" x14ac:dyDescent="0.2">
      <c r="A25" s="131" t="s">
        <v>1332</v>
      </c>
      <c r="B25" s="120">
        <v>-3.7032875641111462</v>
      </c>
      <c r="C25" s="120">
        <v>1.4691961905827473</v>
      </c>
      <c r="D25" s="120">
        <f t="shared" si="0"/>
        <v>-2.5206215397565526</v>
      </c>
      <c r="E25" s="120">
        <f t="shared" si="1"/>
        <v>1.171477739112925E-2</v>
      </c>
      <c r="F25" s="120">
        <f t="shared" si="2"/>
        <v>-6.582859183876776</v>
      </c>
      <c r="G25" s="120">
        <f t="shared" si="3"/>
        <v>-0.82371594434551687</v>
      </c>
      <c r="H25" s="120">
        <v>1.3073509828197598</v>
      </c>
      <c r="I25" s="120">
        <f>(B25*0.174382317982966)/(PI()/SQRT(3))</f>
        <v>-0.3560415128162997</v>
      </c>
      <c r="AV25" s="175">
        <v>-2.3843914749723208E-2</v>
      </c>
      <c r="AW25" s="175">
        <v>-2.633860484155251E-2</v>
      </c>
      <c r="AX25" s="175">
        <v>-8.9554746711221156E-2</v>
      </c>
      <c r="AY25" s="175">
        <v>-7.4267832657206101E-2</v>
      </c>
      <c r="AZ25" s="175">
        <v>-4.3207205700893835E-2</v>
      </c>
      <c r="BA25" s="175">
        <v>1.3718146054152575E-2</v>
      </c>
      <c r="BB25" s="175">
        <v>-1.3499935662898551E-2</v>
      </c>
      <c r="BC25" s="175">
        <v>1.7826418713486843E-2</v>
      </c>
      <c r="BD25" s="175">
        <v>3.3864875176432475E-2</v>
      </c>
      <c r="BE25" s="175">
        <v>-0.14423603913353386</v>
      </c>
      <c r="BF25" s="175">
        <v>0.22218868508878864</v>
      </c>
      <c r="BG25" s="175">
        <v>9.820487102011517E-4</v>
      </c>
      <c r="BH25" s="175">
        <v>-5.7874018858898512E-3</v>
      </c>
      <c r="BI25" s="175">
        <v>-0.43482849918871025</v>
      </c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</row>
    <row r="26" spans="1:149" outlineLevel="1" x14ac:dyDescent="0.2">
      <c r="A26" s="131" t="s">
        <v>989</v>
      </c>
      <c r="B26" s="120">
        <v>3.1199907978311785</v>
      </c>
      <c r="C26" s="120">
        <v>0.47136894794713474</v>
      </c>
      <c r="D26" s="120">
        <f t="shared" si="0"/>
        <v>6.6189994301047888</v>
      </c>
      <c r="E26" s="120">
        <f t="shared" si="1"/>
        <v>3.6163738670325074E-11</v>
      </c>
      <c r="F26" s="120">
        <f t="shared" si="2"/>
        <v>2.1961246364242593</v>
      </c>
      <c r="G26" s="120">
        <f t="shared" si="3"/>
        <v>4.0438569592380977</v>
      </c>
      <c r="H26" s="120">
        <v>1.1299712767622567</v>
      </c>
      <c r="I26" s="120">
        <f>(B26*0.495979995876908)/(PI()/SQRT(3))</f>
        <v>0.85315556591212627</v>
      </c>
      <c r="AV26" s="175">
        <v>0.14383234900724481</v>
      </c>
      <c r="AW26" s="175">
        <v>0.17754092451218803</v>
      </c>
      <c r="AX26" s="175">
        <v>0.11043496288776852</v>
      </c>
      <c r="AY26" s="175">
        <v>0.19788989573657007</v>
      </c>
      <c r="AZ26" s="175">
        <v>0.21338577724333976</v>
      </c>
      <c r="BA26" s="175">
        <v>0.12392841729653195</v>
      </c>
      <c r="BB26" s="175">
        <v>0.12251833800143927</v>
      </c>
      <c r="BC26" s="175">
        <v>-0.17551808289398052</v>
      </c>
      <c r="BD26" s="175">
        <v>4.8550567853699753E-2</v>
      </c>
      <c r="BE26" s="175">
        <v>0.17264714628732886</v>
      </c>
      <c r="BF26" s="175">
        <v>9.8204871020107602E-4</v>
      </c>
      <c r="BG26" s="175">
        <v>0.52376785295319206</v>
      </c>
      <c r="BH26" s="175">
        <v>-4.9884041383687757E-3</v>
      </c>
      <c r="BI26" s="175">
        <v>5.8844304778955234E-2</v>
      </c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</row>
    <row r="27" spans="1:149" outlineLevel="1" x14ac:dyDescent="0.2">
      <c r="A27" s="131" t="s">
        <v>1333</v>
      </c>
      <c r="B27" s="120">
        <v>-0.81186250039045049</v>
      </c>
      <c r="C27" s="120">
        <v>0.72371807560208967</v>
      </c>
      <c r="D27" s="120">
        <f t="shared" si="0"/>
        <v>-1.1217938694083742</v>
      </c>
      <c r="E27" s="120">
        <f t="shared" si="1"/>
        <v>0.26195009345979181</v>
      </c>
      <c r="F27" s="120">
        <f t="shared" si="2"/>
        <v>-2.2303238635311819</v>
      </c>
      <c r="G27" s="120">
        <f t="shared" si="3"/>
        <v>0.60659886275028096</v>
      </c>
      <c r="H27" s="120">
        <v>1.5053833739014149</v>
      </c>
      <c r="I27" s="120">
        <f>(B27*0.258116173458078)/(PI()/SQRT(3))</f>
        <v>-0.11553363955630455</v>
      </c>
      <c r="AV27" s="175">
        <v>-1.9512380587940732E-3</v>
      </c>
      <c r="AW27" s="175">
        <v>2.5557083093020066E-3</v>
      </c>
      <c r="AX27" s="175">
        <v>-4.2905271695259243E-3</v>
      </c>
      <c r="AY27" s="175">
        <v>7.3984303754844451E-4</v>
      </c>
      <c r="AZ27" s="175">
        <v>-1.4109333810400271E-2</v>
      </c>
      <c r="BA27" s="175">
        <v>-1.403835462274637E-2</v>
      </c>
      <c r="BB27" s="175">
        <v>-7.086199919132152E-3</v>
      </c>
      <c r="BC27" s="175">
        <v>2.4327020986614472E-3</v>
      </c>
      <c r="BD27" s="175">
        <v>1.5773126612555449E-3</v>
      </c>
      <c r="BE27" s="175">
        <v>-1.1298049435776107E-2</v>
      </c>
      <c r="BF27" s="175">
        <v>-5.7874018858899432E-3</v>
      </c>
      <c r="BG27" s="175">
        <v>-4.9884041383687549E-3</v>
      </c>
      <c r="BH27" s="175">
        <v>1.0018628451834408E-2</v>
      </c>
      <c r="BI27" s="175">
        <v>-6.868553613929354E-2</v>
      </c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</row>
    <row r="28" spans="1:149" outlineLevel="1" x14ac:dyDescent="0.2">
      <c r="A28" s="131" t="s">
        <v>997</v>
      </c>
      <c r="B28" s="120">
        <v>-1.4516257650714242E-2</v>
      </c>
      <c r="C28" s="120">
        <v>0.10009309892212553</v>
      </c>
      <c r="D28" s="120">
        <f t="shared" si="0"/>
        <v>-0.14502755741440462</v>
      </c>
      <c r="E28" s="120">
        <f t="shared" si="1"/>
        <v>0.88468911413244489</v>
      </c>
      <c r="F28" s="120">
        <f t="shared" si="2"/>
        <v>-0.21069512663908516</v>
      </c>
      <c r="G28" s="120">
        <f t="shared" si="3"/>
        <v>0.18166261133765668</v>
      </c>
      <c r="H28" s="120">
        <v>1.0480362501838554</v>
      </c>
      <c r="I28" s="120">
        <f>(B28*1.87548306824394)/(PI()/SQRT(3))</f>
        <v>-1.5009926662795721E-2</v>
      </c>
      <c r="AV28" s="175">
        <v>5.3299661730299944E-2</v>
      </c>
      <c r="AW28" s="175">
        <v>7.6740248903643546E-2</v>
      </c>
      <c r="AX28" s="175">
        <v>0.23472217276183091</v>
      </c>
      <c r="AY28" s="175">
        <v>0.16497219804273422</v>
      </c>
      <c r="AZ28" s="175">
        <v>0.25217660202232389</v>
      </c>
      <c r="BA28" s="175">
        <v>0.10125195796543761</v>
      </c>
      <c r="BB28" s="175">
        <v>5.7373275154993054E-2</v>
      </c>
      <c r="BC28" s="175">
        <v>-0.12408280128151529</v>
      </c>
      <c r="BD28" s="175">
        <v>-0.10500689117423273</v>
      </c>
      <c r="BE28" s="175">
        <v>0.35987828533698496</v>
      </c>
      <c r="BF28" s="175">
        <v>-0.43482849918870958</v>
      </c>
      <c r="BG28" s="175">
        <v>5.8844304778954915E-2</v>
      </c>
      <c r="BH28" s="175">
        <v>-6.8685536139293804E-2</v>
      </c>
      <c r="BI28" s="175">
        <v>1.6293444343794945</v>
      </c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</row>
    <row r="29" spans="1:149" x14ac:dyDescent="0.2">
      <c r="A29" s="187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</row>
    <row r="30" spans="1:149" x14ac:dyDescent="0.2">
      <c r="A30" s="117" t="s">
        <v>1381</v>
      </c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</row>
    <row r="31" spans="1:149" ht="12" outlineLevel="1" thickBot="1" x14ac:dyDescent="0.25">
      <c r="A31" s="130" t="s">
        <v>551</v>
      </c>
      <c r="B31" s="121" t="s">
        <v>552</v>
      </c>
      <c r="C31" s="121" t="s">
        <v>553</v>
      </c>
      <c r="D31" s="118"/>
      <c r="E31" s="121" t="s">
        <v>33</v>
      </c>
      <c r="F31" s="121" t="s">
        <v>554</v>
      </c>
      <c r="G31" s="121" t="s">
        <v>533</v>
      </c>
      <c r="H31" s="118"/>
      <c r="I31" s="121" t="s">
        <v>555</v>
      </c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</row>
    <row r="32" spans="1:149" outlineLevel="1" x14ac:dyDescent="0.2">
      <c r="A32" s="131" t="s">
        <v>22</v>
      </c>
      <c r="B32" s="125">
        <v>13</v>
      </c>
      <c r="C32" s="124">
        <f>C34 - C33</f>
        <v>99.287911993729182</v>
      </c>
      <c r="D32" s="111" t="s">
        <v>556</v>
      </c>
      <c r="E32" s="124">
        <f>_xlfn.CHISQ.DIST.RT(C32,B32)</f>
        <v>2.2791781686095861E-15</v>
      </c>
      <c r="F32" s="124">
        <f>C33+2*(1+B32)</f>
        <v>238.79544791980581</v>
      </c>
      <c r="G32" s="126">
        <f>$AW$67</f>
        <v>0.83636871954628955</v>
      </c>
      <c r="H32" s="124" t="s">
        <v>557</v>
      </c>
      <c r="I32" s="124">
        <f>1-C33/C34</f>
        <v>0.32019748502923551</v>
      </c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</row>
    <row r="33" spans="1:149" outlineLevel="1" x14ac:dyDescent="0.2">
      <c r="A33" s="131" t="s">
        <v>23</v>
      </c>
      <c r="B33" s="125">
        <v>210</v>
      </c>
      <c r="C33" s="124">
        <v>210.79544791980581</v>
      </c>
      <c r="D33" s="111" t="s">
        <v>558</v>
      </c>
      <c r="E33" s="124"/>
      <c r="F33" s="124"/>
      <c r="G33" s="124"/>
      <c r="H33" s="124" t="s">
        <v>559</v>
      </c>
      <c r="I33" s="124">
        <f>1-EXP(((C33/2)-(C34/2))*(2/$F$11))</f>
        <v>0.35805304743843125</v>
      </c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</row>
    <row r="34" spans="1:149" outlineLevel="1" x14ac:dyDescent="0.2">
      <c r="A34" s="131" t="s">
        <v>560</v>
      </c>
      <c r="B34" s="125">
        <v>223</v>
      </c>
      <c r="C34" s="124">
        <f>-2*(($F$11*(1-$E$11))*LN(1-$E$11)+$F$11*$E$11*LN($E$11))</f>
        <v>310.08335991353499</v>
      </c>
      <c r="D34" s="111" t="s">
        <v>561</v>
      </c>
      <c r="E34" s="124"/>
      <c r="F34" s="124"/>
      <c r="G34" s="124"/>
      <c r="H34" s="124" t="s">
        <v>562</v>
      </c>
      <c r="I34" s="124">
        <f xml:space="preserve"> I33/(1-(($E$11^$E$11)*((1-$E$11)^(1-$E$11)))^2)</f>
        <v>0.47772184953530428</v>
      </c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</row>
    <row r="35" spans="1:149" x14ac:dyDescent="0.2">
      <c r="A35" s="187"/>
      <c r="B35" s="122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</row>
    <row r="36" spans="1:149" x14ac:dyDescent="0.2">
      <c r="A36" s="117" t="s">
        <v>1382</v>
      </c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</row>
    <row r="37" spans="1:149" ht="12" outlineLevel="1" thickBot="1" x14ac:dyDescent="0.25">
      <c r="A37" s="134" t="s">
        <v>537</v>
      </c>
      <c r="B37" s="118" t="s">
        <v>564</v>
      </c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</row>
    <row r="38" spans="1:149" ht="12" outlineLevel="1" thickBot="1" x14ac:dyDescent="0.25">
      <c r="A38" s="133" t="s">
        <v>543</v>
      </c>
      <c r="B38" s="135">
        <v>1</v>
      </c>
      <c r="C38" s="136" t="s">
        <v>1336</v>
      </c>
      <c r="D38" s="124"/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O38" s="124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</row>
    <row r="39" spans="1:149" ht="12" outlineLevel="1" thickBot="1" x14ac:dyDescent="0.25">
      <c r="A39" s="133" t="s">
        <v>1325</v>
      </c>
      <c r="B39" s="135">
        <v>7.4339475806951438E-2</v>
      </c>
      <c r="C39" s="135">
        <v>1</v>
      </c>
      <c r="D39" s="136" t="s">
        <v>1337</v>
      </c>
      <c r="E39" s="124"/>
      <c r="F39" s="124"/>
      <c r="G39" s="124"/>
      <c r="H39" s="124"/>
      <c r="I39" s="124"/>
      <c r="J39" s="124"/>
      <c r="K39" s="124"/>
      <c r="L39" s="124"/>
      <c r="M39" s="124"/>
      <c r="N39" s="124"/>
      <c r="O39" s="124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</row>
    <row r="40" spans="1:149" ht="12" outlineLevel="1" thickBot="1" x14ac:dyDescent="0.25">
      <c r="A40" s="133" t="s">
        <v>1326</v>
      </c>
      <c r="B40" s="135">
        <v>6.1395233813856614E-2</v>
      </c>
      <c r="C40" s="124">
        <v>0.32988498814891298</v>
      </c>
      <c r="D40" s="135">
        <v>1</v>
      </c>
      <c r="E40" s="136" t="s">
        <v>1338</v>
      </c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</row>
    <row r="41" spans="1:149" ht="12" outlineLevel="1" thickBot="1" x14ac:dyDescent="0.25">
      <c r="A41" s="133" t="s">
        <v>1327</v>
      </c>
      <c r="B41" s="135">
        <v>0.12145748072724738</v>
      </c>
      <c r="C41" s="124">
        <v>0.22203503592669691</v>
      </c>
      <c r="D41" s="124">
        <v>-0.20594932495752721</v>
      </c>
      <c r="E41" s="135">
        <v>1</v>
      </c>
      <c r="F41" s="136" t="s">
        <v>1339</v>
      </c>
      <c r="G41" s="124"/>
      <c r="H41" s="124"/>
      <c r="I41" s="124"/>
      <c r="J41" s="124"/>
      <c r="K41" s="124"/>
      <c r="L41" s="124"/>
      <c r="M41" s="124"/>
      <c r="N41" s="124"/>
      <c r="O41" s="124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</row>
    <row r="42" spans="1:149" ht="12" outlineLevel="1" thickBot="1" x14ac:dyDescent="0.25">
      <c r="A42" s="133" t="s">
        <v>1328</v>
      </c>
      <c r="B42" s="135">
        <v>0.18816327983108211</v>
      </c>
      <c r="C42" s="124">
        <v>0.44152764611083556</v>
      </c>
      <c r="D42" s="124">
        <v>0.24788065837817078</v>
      </c>
      <c r="E42" s="124">
        <v>0.19528113831083285</v>
      </c>
      <c r="F42" s="135">
        <v>1</v>
      </c>
      <c r="G42" s="136" t="s">
        <v>1340</v>
      </c>
      <c r="H42" s="124"/>
      <c r="I42" s="124"/>
      <c r="J42" s="124"/>
      <c r="K42" s="124"/>
      <c r="L42" s="124"/>
      <c r="M42" s="124"/>
      <c r="N42" s="124"/>
      <c r="O42" s="124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</row>
    <row r="43" spans="1:149" ht="12" outlineLevel="1" thickBot="1" x14ac:dyDescent="0.25">
      <c r="A43" s="133" t="s">
        <v>1329</v>
      </c>
      <c r="B43" s="135">
        <v>0.2161947240556043</v>
      </c>
      <c r="C43" s="124">
        <v>0.34456336623278488</v>
      </c>
      <c r="D43" s="135">
        <v>6.6288025795180644E-2</v>
      </c>
      <c r="E43" s="124">
        <v>0.22408974476412827</v>
      </c>
      <c r="F43" s="124">
        <v>0.29161934864290812</v>
      </c>
      <c r="G43" s="135">
        <v>1</v>
      </c>
      <c r="H43" s="136" t="s">
        <v>1010</v>
      </c>
      <c r="I43" s="124"/>
      <c r="J43" s="124"/>
      <c r="K43" s="124"/>
      <c r="L43" s="124"/>
      <c r="M43" s="124"/>
      <c r="N43" s="124"/>
      <c r="O43" s="124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</row>
    <row r="44" spans="1:149" ht="12" outlineLevel="1" thickBot="1" x14ac:dyDescent="0.25">
      <c r="A44" s="133" t="s">
        <v>983</v>
      </c>
      <c r="B44" s="135">
        <v>9.9248926309350907E-2</v>
      </c>
      <c r="C44" s="124">
        <v>0.25061596893797111</v>
      </c>
      <c r="D44" s="135">
        <v>-4.2822988745413182E-2</v>
      </c>
      <c r="E44" s="135">
        <v>5.8105263774857009E-2</v>
      </c>
      <c r="F44" s="124">
        <v>0.15236860442968667</v>
      </c>
      <c r="G44" s="135">
        <v>9.8159470911206193E-2</v>
      </c>
      <c r="H44" s="135">
        <v>1</v>
      </c>
      <c r="I44" s="136" t="s">
        <v>1341</v>
      </c>
      <c r="J44" s="124"/>
      <c r="K44" s="124"/>
      <c r="L44" s="124"/>
      <c r="M44" s="124"/>
      <c r="N44" s="124"/>
      <c r="O44" s="124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</row>
    <row r="45" spans="1:149" ht="12" outlineLevel="1" thickBot="1" x14ac:dyDescent="0.25">
      <c r="A45" s="133" t="s">
        <v>1330</v>
      </c>
      <c r="B45" s="135">
        <v>9.2376028489517897E-2</v>
      </c>
      <c r="C45" s="191">
        <v>0.57454856010562394</v>
      </c>
      <c r="D45" s="124">
        <v>0.25591899806908019</v>
      </c>
      <c r="E45" s="124">
        <v>0.23424511917170279</v>
      </c>
      <c r="F45" s="124">
        <v>0.36821052316367797</v>
      </c>
      <c r="G45" s="124">
        <v>0.25644066323565784</v>
      </c>
      <c r="H45" s="124">
        <v>0.34773155294181152</v>
      </c>
      <c r="I45" s="135">
        <v>1</v>
      </c>
      <c r="J45" s="136" t="s">
        <v>1342</v>
      </c>
      <c r="K45" s="124"/>
      <c r="L45" s="124"/>
      <c r="M45" s="124"/>
      <c r="N45" s="124"/>
      <c r="O45" s="124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</row>
    <row r="46" spans="1:149" ht="12" outlineLevel="1" thickBot="1" x14ac:dyDescent="0.25">
      <c r="A46" s="133" t="s">
        <v>1331</v>
      </c>
      <c r="B46" s="135">
        <v>-0.22371453701183996</v>
      </c>
      <c r="C46" s="191">
        <v>-0.6551036575963427</v>
      </c>
      <c r="D46" s="124">
        <v>-0.4154331985706568</v>
      </c>
      <c r="E46" s="124">
        <v>-0.26009917792057219</v>
      </c>
      <c r="F46" s="191">
        <v>-0.57272263307912674</v>
      </c>
      <c r="G46" s="124">
        <v>-0.47489359302368817</v>
      </c>
      <c r="H46" s="124">
        <v>-0.4058735936965161</v>
      </c>
      <c r="I46" s="191">
        <v>-0.65589908033940381</v>
      </c>
      <c r="J46" s="135">
        <v>1</v>
      </c>
      <c r="K46" s="136" t="s">
        <v>1012</v>
      </c>
      <c r="L46" s="124"/>
      <c r="M46" s="124"/>
      <c r="N46" s="124"/>
      <c r="O46" s="124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</row>
    <row r="47" spans="1:149" ht="12" outlineLevel="1" thickBot="1" x14ac:dyDescent="0.25">
      <c r="A47" s="133" t="s">
        <v>985</v>
      </c>
      <c r="B47" s="135">
        <v>-0.1375601147304242</v>
      </c>
      <c r="C47" s="124">
        <v>-0.26084840321663766</v>
      </c>
      <c r="D47" s="135">
        <v>9.753600219184368E-3</v>
      </c>
      <c r="E47" s="135">
        <v>-1.415597400814156E-2</v>
      </c>
      <c r="F47" s="135">
        <v>5.5535219809203173E-2</v>
      </c>
      <c r="G47" s="135">
        <v>-3.861573545724673E-3</v>
      </c>
      <c r="H47" s="135">
        <v>3.4851270435377071E-2</v>
      </c>
      <c r="I47" s="135">
        <v>-2.7749658869105579E-2</v>
      </c>
      <c r="J47" s="135">
        <v>-1.956471407170502E-4</v>
      </c>
      <c r="K47" s="135">
        <v>1</v>
      </c>
      <c r="L47" s="136" t="s">
        <v>1343</v>
      </c>
      <c r="M47" s="124"/>
      <c r="N47" s="124"/>
      <c r="O47" s="124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</row>
    <row r="48" spans="1:149" ht="12" outlineLevel="1" thickBot="1" x14ac:dyDescent="0.25">
      <c r="A48" s="133" t="s">
        <v>1332</v>
      </c>
      <c r="B48" s="135">
        <v>0.19189753595517064</v>
      </c>
      <c r="C48" s="124">
        <v>0.22999445330104301</v>
      </c>
      <c r="D48" s="124">
        <v>-0.15150072162823802</v>
      </c>
      <c r="E48" s="124">
        <v>0.21109626111456997</v>
      </c>
      <c r="F48" s="124">
        <v>0.21919163929007723</v>
      </c>
      <c r="G48" s="124">
        <v>0.19096120521294271</v>
      </c>
      <c r="H48" s="124">
        <v>0.19367994562324944</v>
      </c>
      <c r="I48" s="124">
        <v>0.28332582711578919</v>
      </c>
      <c r="J48" s="124">
        <v>-0.24752720285139113</v>
      </c>
      <c r="K48" s="135">
        <v>-5.0545018454040023E-3</v>
      </c>
      <c r="L48" s="135">
        <v>1</v>
      </c>
      <c r="M48" s="136" t="s">
        <v>1016</v>
      </c>
      <c r="N48" s="124"/>
      <c r="O48" s="124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</row>
    <row r="49" spans="1:149" ht="12" outlineLevel="1" thickBot="1" x14ac:dyDescent="0.25">
      <c r="A49" s="133" t="s">
        <v>989</v>
      </c>
      <c r="B49" s="135">
        <v>-0.72268756225507147</v>
      </c>
      <c r="C49" s="135">
        <v>-9.0057126043161295E-2</v>
      </c>
      <c r="D49" s="135">
        <v>-5.7062356418855265E-2</v>
      </c>
      <c r="E49" s="124">
        <v>-0.12548859107964291</v>
      </c>
      <c r="F49" s="124">
        <v>-0.22938781530753646</v>
      </c>
      <c r="G49" s="124">
        <v>-0.10030947668560282</v>
      </c>
      <c r="H49" s="135">
        <v>3.6413572626620573E-2</v>
      </c>
      <c r="I49" s="135">
        <v>-5.8860890002158425E-2</v>
      </c>
      <c r="J49" s="135">
        <v>8.7034652674967905E-2</v>
      </c>
      <c r="K49" s="124">
        <v>0.12013503766375568</v>
      </c>
      <c r="L49" s="124">
        <v>-0.20827302492323244</v>
      </c>
      <c r="M49" s="135">
        <v>1</v>
      </c>
      <c r="N49" s="136" t="s">
        <v>1344</v>
      </c>
      <c r="O49" s="124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</row>
    <row r="50" spans="1:149" ht="12" outlineLevel="1" thickBot="1" x14ac:dyDescent="0.25">
      <c r="A50" s="133" t="s">
        <v>1333</v>
      </c>
      <c r="B50" s="135">
        <v>6.3698406169267516E-2</v>
      </c>
      <c r="C50" s="124">
        <v>0.35382510635979719</v>
      </c>
      <c r="D50" s="124">
        <v>0.2505226299667529</v>
      </c>
      <c r="E50" s="124">
        <v>0.10078914768712635</v>
      </c>
      <c r="F50" s="124">
        <v>0.39809320469078757</v>
      </c>
      <c r="G50" s="124">
        <v>0.32265827156037225</v>
      </c>
      <c r="H50" s="124">
        <v>0.21425468211850399</v>
      </c>
      <c r="I50" s="124">
        <v>0.34792671152230664</v>
      </c>
      <c r="J50" s="191">
        <v>-0.55813789961575522</v>
      </c>
      <c r="K50" s="124">
        <v>0.11217758167262704</v>
      </c>
      <c r="L50" s="124">
        <v>0.16237164512073596</v>
      </c>
      <c r="M50" s="135">
        <v>2.8787413132401532E-3</v>
      </c>
      <c r="N50" s="135">
        <v>1</v>
      </c>
      <c r="O50" s="136" t="s">
        <v>1024</v>
      </c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</row>
    <row r="51" spans="1:149" outlineLevel="1" x14ac:dyDescent="0.2">
      <c r="A51" s="133" t="s">
        <v>997</v>
      </c>
      <c r="B51" s="135">
        <v>-0.53759436327784393</v>
      </c>
      <c r="C51" s="135">
        <v>-3.4706243963134223E-2</v>
      </c>
      <c r="D51" s="135">
        <v>2.6075044272487222E-2</v>
      </c>
      <c r="E51" s="135">
        <v>-2.8312819736751701E-2</v>
      </c>
      <c r="F51" s="135">
        <v>1.0761331753876963E-2</v>
      </c>
      <c r="G51" s="124">
        <v>-0.15425850806920102</v>
      </c>
      <c r="H51" s="124">
        <v>-0.17548536821583705</v>
      </c>
      <c r="I51" s="124">
        <v>-0.14550079305898894</v>
      </c>
      <c r="J51" s="135">
        <v>5.593374023910689E-2</v>
      </c>
      <c r="K51" s="135">
        <v>2.6350862399959697E-2</v>
      </c>
      <c r="L51" s="135">
        <v>-7.6828002476828625E-2</v>
      </c>
      <c r="M51" s="124">
        <v>-0.12266439937991001</v>
      </c>
      <c r="N51" s="135">
        <v>-6.8863338854304401E-2</v>
      </c>
      <c r="O51" s="135">
        <v>1</v>
      </c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</row>
    <row r="52" spans="1:149" x14ac:dyDescent="0.2">
      <c r="A52" s="187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</row>
    <row r="53" spans="1:149" x14ac:dyDescent="0.2">
      <c r="A53" s="117" t="s">
        <v>1383</v>
      </c>
      <c r="AV53" s="175" t="s">
        <v>620</v>
      </c>
      <c r="AW53" s="175"/>
      <c r="AX53" s="175"/>
      <c r="AY53" s="175">
        <v>10</v>
      </c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</row>
    <row r="54" spans="1:149" outlineLevel="1" x14ac:dyDescent="0.2">
      <c r="A54" s="115"/>
      <c r="B54" s="137"/>
      <c r="C54" s="143" t="str">
        <f>"Cutoff value for prediction of "&amp;$I$2&amp;":"</f>
        <v>Cutoff value for prediction of Yes:</v>
      </c>
      <c r="D54" s="144">
        <f>$AY$53/20</f>
        <v>0.5</v>
      </c>
      <c r="E54" s="143" t="s">
        <v>571</v>
      </c>
      <c r="F54" s="145">
        <v>0.39039045957872703</v>
      </c>
      <c r="G54" s="137"/>
      <c r="H54" s="137"/>
      <c r="I54" s="138"/>
      <c r="AV54" s="175" t="s">
        <v>504</v>
      </c>
      <c r="AW54" s="175">
        <v>-9.9999999999999995E-8</v>
      </c>
      <c r="AX54" s="175">
        <v>9.9999000000000008E-3</v>
      </c>
      <c r="AY54" s="175">
        <v>1.9999900000000001E-2</v>
      </c>
      <c r="AZ54" s="175">
        <v>2.9999900000000003E-2</v>
      </c>
      <c r="BA54" s="175">
        <v>3.9999900000000005E-2</v>
      </c>
      <c r="BB54" s="175">
        <v>4.9999900000000007E-2</v>
      </c>
      <c r="BC54" s="175">
        <v>5.9999900000000009E-2</v>
      </c>
      <c r="BD54" s="175">
        <v>6.9999900000000004E-2</v>
      </c>
      <c r="BE54" s="175">
        <v>7.9999899999999999E-2</v>
      </c>
      <c r="BF54" s="175">
        <v>8.9999899999999994E-2</v>
      </c>
      <c r="BG54" s="175">
        <v>9.9999899999999989E-2</v>
      </c>
      <c r="BH54" s="175">
        <v>0.10999989999999998</v>
      </c>
      <c r="BI54" s="175">
        <v>0.11999989999999998</v>
      </c>
      <c r="BJ54" s="175">
        <v>0.12999989999999997</v>
      </c>
      <c r="BK54" s="175">
        <v>0.13999989999999998</v>
      </c>
      <c r="BL54" s="175">
        <v>0.14999989999999999</v>
      </c>
      <c r="BM54" s="175">
        <v>0.1599999</v>
      </c>
      <c r="BN54" s="175">
        <v>0.16999990000000001</v>
      </c>
      <c r="BO54" s="175">
        <v>0.17999990000000002</v>
      </c>
      <c r="BP54" s="175">
        <v>0.18999990000000003</v>
      </c>
      <c r="BQ54" s="175">
        <v>0.19999990000000004</v>
      </c>
      <c r="BR54" s="175">
        <v>0.20999990000000004</v>
      </c>
      <c r="BS54" s="175">
        <v>0.21999990000000005</v>
      </c>
      <c r="BT54" s="175">
        <v>0.22999990000000006</v>
      </c>
      <c r="BU54" s="175">
        <v>0.23999990000000007</v>
      </c>
      <c r="BV54" s="175">
        <v>0.24999990000000008</v>
      </c>
      <c r="BW54" s="175">
        <v>0.25999990000000006</v>
      </c>
      <c r="BX54" s="175">
        <v>0.26999990000000007</v>
      </c>
      <c r="BY54" s="175">
        <v>0.27999990000000008</v>
      </c>
      <c r="BZ54" s="175">
        <v>0.28999990000000009</v>
      </c>
      <c r="CA54" s="175">
        <v>0.2999999000000001</v>
      </c>
      <c r="CB54" s="175">
        <v>0.30999990000000011</v>
      </c>
      <c r="CC54" s="175">
        <v>0.31999990000000011</v>
      </c>
      <c r="CD54" s="175">
        <v>0.32999990000000012</v>
      </c>
      <c r="CE54" s="175">
        <v>0.33999990000000013</v>
      </c>
      <c r="CF54" s="175">
        <v>0.34999990000000014</v>
      </c>
      <c r="CG54" s="175">
        <v>0.35999990000000015</v>
      </c>
      <c r="CH54" s="175">
        <v>0.36999990000000016</v>
      </c>
      <c r="CI54" s="175">
        <v>0.37999990000000017</v>
      </c>
      <c r="CJ54" s="175">
        <v>0.38999990000000018</v>
      </c>
      <c r="CK54" s="175">
        <v>0.39999990000000019</v>
      </c>
      <c r="CL54" s="175">
        <v>0.40999990000000019</v>
      </c>
      <c r="CM54" s="175">
        <v>0.4199999000000002</v>
      </c>
      <c r="CN54" s="175">
        <v>0.42999990000000021</v>
      </c>
      <c r="CO54" s="175">
        <v>0.43999990000000022</v>
      </c>
      <c r="CP54" s="175">
        <v>0.44999990000000023</v>
      </c>
      <c r="CQ54" s="175">
        <v>0.45999990000000024</v>
      </c>
      <c r="CR54" s="175">
        <v>0.46999990000000025</v>
      </c>
      <c r="CS54" s="175">
        <v>0.47999990000000026</v>
      </c>
      <c r="CT54" s="175">
        <v>0.48999990000000027</v>
      </c>
      <c r="CU54" s="175">
        <v>0.49999990000000027</v>
      </c>
      <c r="CV54" s="175">
        <v>0.50999990000000028</v>
      </c>
      <c r="CW54" s="175">
        <v>0.51999990000000029</v>
      </c>
      <c r="CX54" s="175">
        <v>0.5299999000000003</v>
      </c>
      <c r="CY54" s="175">
        <v>0.53999990000000031</v>
      </c>
      <c r="CZ54" s="175">
        <v>0.54999990000000032</v>
      </c>
      <c r="DA54" s="175">
        <v>0.55999990000000033</v>
      </c>
      <c r="DB54" s="175">
        <v>0.56999990000000034</v>
      </c>
      <c r="DC54" s="175">
        <v>0.57999990000000035</v>
      </c>
      <c r="DD54" s="175">
        <v>0.58999990000000035</v>
      </c>
      <c r="DE54" s="175">
        <v>0.59999990000000036</v>
      </c>
      <c r="DF54" s="175">
        <v>0.60999990000000037</v>
      </c>
      <c r="DG54" s="175">
        <v>0.61999990000000038</v>
      </c>
      <c r="DH54" s="175">
        <v>0.62999990000000039</v>
      </c>
      <c r="DI54" s="175">
        <v>0.6399999000000004</v>
      </c>
      <c r="DJ54" s="175">
        <v>0.64999990000000041</v>
      </c>
      <c r="DK54" s="175">
        <v>0.65999990000000042</v>
      </c>
      <c r="DL54" s="175">
        <v>0.66999990000000043</v>
      </c>
      <c r="DM54" s="175">
        <v>0.67999990000000043</v>
      </c>
      <c r="DN54" s="175">
        <v>0.68999990000000044</v>
      </c>
      <c r="DO54" s="175">
        <v>0.69999990000000045</v>
      </c>
      <c r="DP54" s="175">
        <v>0.70999990000000046</v>
      </c>
      <c r="DQ54" s="175">
        <v>0.71999990000000047</v>
      </c>
      <c r="DR54" s="175">
        <v>0.72999990000000048</v>
      </c>
      <c r="DS54" s="175">
        <v>0.73999990000000049</v>
      </c>
      <c r="DT54" s="175">
        <v>0.7499999000000005</v>
      </c>
      <c r="DU54" s="175">
        <v>0.75999990000000051</v>
      </c>
      <c r="DV54" s="175">
        <v>0.76999990000000051</v>
      </c>
      <c r="DW54" s="175">
        <v>0.77999990000000052</v>
      </c>
      <c r="DX54" s="175">
        <v>0.78999990000000053</v>
      </c>
      <c r="DY54" s="175">
        <v>0.79999990000000054</v>
      </c>
      <c r="DZ54" s="175">
        <v>0.80999990000000055</v>
      </c>
      <c r="EA54" s="175">
        <v>0.81999990000000056</v>
      </c>
      <c r="EB54" s="175">
        <v>0.82999990000000057</v>
      </c>
      <c r="EC54" s="175">
        <v>0.83999990000000058</v>
      </c>
      <c r="ED54" s="175">
        <v>0.84999990000000059</v>
      </c>
      <c r="EE54" s="175">
        <v>0.85999990000000059</v>
      </c>
      <c r="EF54" s="175">
        <v>0.8699999000000006</v>
      </c>
      <c r="EG54" s="175">
        <v>0.87999990000000061</v>
      </c>
      <c r="EH54" s="175">
        <v>0.88999990000000062</v>
      </c>
      <c r="EI54" s="175">
        <v>0.89999990000000063</v>
      </c>
      <c r="EJ54" s="175">
        <v>0.90999990000000064</v>
      </c>
      <c r="EK54" s="175">
        <v>0.91999990000000065</v>
      </c>
      <c r="EL54" s="175">
        <v>0.92999990000000066</v>
      </c>
      <c r="EM54" s="175">
        <v>0.93999990000000067</v>
      </c>
      <c r="EN54" s="175">
        <v>0.94999990000000067</v>
      </c>
      <c r="EO54" s="175">
        <v>0.95999990000000068</v>
      </c>
      <c r="EP54" s="175">
        <v>0.96999990000000069</v>
      </c>
      <c r="EQ54" s="175">
        <v>0.9799999000000007</v>
      </c>
      <c r="ER54" s="175">
        <v>0.98999990000000071</v>
      </c>
      <c r="ES54" s="175">
        <v>0.99999990000000072</v>
      </c>
    </row>
    <row r="55" spans="1:149" outlineLevel="1" x14ac:dyDescent="0.2">
      <c r="A55" s="114"/>
      <c r="B55" s="146" t="s">
        <v>572</v>
      </c>
      <c r="C55" s="139"/>
      <c r="D55" s="139"/>
      <c r="E55" s="139"/>
      <c r="F55" s="139"/>
      <c r="G55" s="146" t="s">
        <v>572</v>
      </c>
      <c r="H55" s="139"/>
      <c r="I55" s="140"/>
      <c r="AV55" s="184" t="s">
        <v>621</v>
      </c>
      <c r="AW55" s="175">
        <v>224</v>
      </c>
      <c r="AX55" s="175">
        <v>223</v>
      </c>
      <c r="AY55" s="175">
        <v>222</v>
      </c>
      <c r="AZ55" s="175">
        <v>221</v>
      </c>
      <c r="BA55" s="175">
        <v>221</v>
      </c>
      <c r="BB55" s="175">
        <v>219</v>
      </c>
      <c r="BC55" s="175">
        <v>217</v>
      </c>
      <c r="BD55" s="175">
        <v>217</v>
      </c>
      <c r="BE55" s="175">
        <v>216</v>
      </c>
      <c r="BF55" s="175">
        <v>216</v>
      </c>
      <c r="BG55" s="175">
        <v>216</v>
      </c>
      <c r="BH55" s="175">
        <v>215</v>
      </c>
      <c r="BI55" s="175">
        <v>215</v>
      </c>
      <c r="BJ55" s="175">
        <v>210</v>
      </c>
      <c r="BK55" s="175">
        <v>209</v>
      </c>
      <c r="BL55" s="175">
        <v>207</v>
      </c>
      <c r="BM55" s="175">
        <v>187</v>
      </c>
      <c r="BN55" s="175">
        <v>184</v>
      </c>
      <c r="BO55" s="175">
        <v>184</v>
      </c>
      <c r="BP55" s="175">
        <v>180</v>
      </c>
      <c r="BQ55" s="175">
        <v>172</v>
      </c>
      <c r="BR55" s="175">
        <v>170</v>
      </c>
      <c r="BS55" s="175">
        <v>169</v>
      </c>
      <c r="BT55" s="175">
        <v>168</v>
      </c>
      <c r="BU55" s="175">
        <v>166</v>
      </c>
      <c r="BV55" s="175">
        <v>166</v>
      </c>
      <c r="BW55" s="175">
        <v>164</v>
      </c>
      <c r="BX55" s="175">
        <v>157</v>
      </c>
      <c r="BY55" s="175">
        <v>148</v>
      </c>
      <c r="BZ55" s="175">
        <v>143</v>
      </c>
      <c r="CA55" s="175">
        <v>140</v>
      </c>
      <c r="CB55" s="175">
        <v>132</v>
      </c>
      <c r="CC55" s="175">
        <v>129</v>
      </c>
      <c r="CD55" s="175">
        <v>105</v>
      </c>
      <c r="CE55" s="175">
        <v>103</v>
      </c>
      <c r="CF55" s="175">
        <v>96</v>
      </c>
      <c r="CG55" s="175">
        <v>94</v>
      </c>
      <c r="CH55" s="175">
        <v>93</v>
      </c>
      <c r="CI55" s="175">
        <v>93</v>
      </c>
      <c r="CJ55" s="175">
        <v>93</v>
      </c>
      <c r="CK55" s="175">
        <v>93</v>
      </c>
      <c r="CL55" s="175">
        <v>93</v>
      </c>
      <c r="CM55" s="175">
        <v>93</v>
      </c>
      <c r="CN55" s="175">
        <v>92</v>
      </c>
      <c r="CO55" s="175">
        <v>92</v>
      </c>
      <c r="CP55" s="175">
        <v>91</v>
      </c>
      <c r="CQ55" s="175">
        <v>91</v>
      </c>
      <c r="CR55" s="175">
        <v>91</v>
      </c>
      <c r="CS55" s="175">
        <v>87</v>
      </c>
      <c r="CT55" s="175">
        <v>86</v>
      </c>
      <c r="CU55" s="175">
        <v>86</v>
      </c>
      <c r="CV55" s="175">
        <v>85</v>
      </c>
      <c r="CW55" s="175">
        <v>83</v>
      </c>
      <c r="CX55" s="175">
        <v>82</v>
      </c>
      <c r="CY55" s="175">
        <v>79</v>
      </c>
      <c r="CZ55" s="175">
        <v>78</v>
      </c>
      <c r="DA55" s="175">
        <v>76</v>
      </c>
      <c r="DB55" s="175">
        <v>76</v>
      </c>
      <c r="DC55" s="175">
        <v>76</v>
      </c>
      <c r="DD55" s="175">
        <v>76</v>
      </c>
      <c r="DE55" s="175">
        <v>76</v>
      </c>
      <c r="DF55" s="175">
        <v>76</v>
      </c>
      <c r="DG55" s="175">
        <v>76</v>
      </c>
      <c r="DH55" s="175">
        <v>76</v>
      </c>
      <c r="DI55" s="175">
        <v>76</v>
      </c>
      <c r="DJ55" s="175">
        <v>75</v>
      </c>
      <c r="DK55" s="175">
        <v>75</v>
      </c>
      <c r="DL55" s="175">
        <v>75</v>
      </c>
      <c r="DM55" s="175">
        <v>75</v>
      </c>
      <c r="DN55" s="175">
        <v>73</v>
      </c>
      <c r="DO55" s="175">
        <v>71</v>
      </c>
      <c r="DP55" s="175">
        <v>71</v>
      </c>
      <c r="DQ55" s="175">
        <v>70</v>
      </c>
      <c r="DR55" s="175">
        <v>69</v>
      </c>
      <c r="DS55" s="175">
        <v>69</v>
      </c>
      <c r="DT55" s="175">
        <v>69</v>
      </c>
      <c r="DU55" s="175">
        <v>67</v>
      </c>
      <c r="DV55" s="175">
        <v>67</v>
      </c>
      <c r="DW55" s="175">
        <v>65</v>
      </c>
      <c r="DX55" s="175">
        <v>65</v>
      </c>
      <c r="DY55" s="175">
        <v>65</v>
      </c>
      <c r="DZ55" s="175">
        <v>61</v>
      </c>
      <c r="EA55" s="175">
        <v>59</v>
      </c>
      <c r="EB55" s="175">
        <v>58</v>
      </c>
      <c r="EC55" s="175">
        <v>57</v>
      </c>
      <c r="ED55" s="175">
        <v>57</v>
      </c>
      <c r="EE55" s="175">
        <v>57</v>
      </c>
      <c r="EF55" s="175">
        <v>56</v>
      </c>
      <c r="EG55" s="175">
        <v>54</v>
      </c>
      <c r="EH55" s="175">
        <v>52</v>
      </c>
      <c r="EI55" s="175">
        <v>40</v>
      </c>
      <c r="EJ55" s="175">
        <v>40</v>
      </c>
      <c r="EK55" s="175">
        <v>20</v>
      </c>
      <c r="EL55" s="175">
        <v>20</v>
      </c>
      <c r="EM55" s="175">
        <v>20</v>
      </c>
      <c r="EN55" s="175">
        <v>17</v>
      </c>
      <c r="EO55" s="175">
        <v>11</v>
      </c>
      <c r="EP55" s="175">
        <v>10</v>
      </c>
      <c r="EQ55" s="175">
        <v>2</v>
      </c>
      <c r="ER55" s="175">
        <v>1</v>
      </c>
      <c r="ES55" s="175">
        <v>0</v>
      </c>
    </row>
    <row r="56" spans="1:149" outlineLevel="1" x14ac:dyDescent="0.2">
      <c r="A56" s="147" t="s">
        <v>573</v>
      </c>
      <c r="B56" s="139" t="str">
        <f>"# "&amp;$H$2</f>
        <v># No</v>
      </c>
      <c r="C56" s="139" t="str">
        <f>"# "&amp;$I$2</f>
        <v># Yes</v>
      </c>
      <c r="D56" s="139" t="s">
        <v>24</v>
      </c>
      <c r="E56" s="139"/>
      <c r="F56" s="146" t="s">
        <v>574</v>
      </c>
      <c r="G56" s="139" t="str">
        <f>"% "&amp;$H$2</f>
        <v>% No</v>
      </c>
      <c r="H56" s="139" t="str">
        <f>"% "&amp;$I$2</f>
        <v>% Yes</v>
      </c>
      <c r="I56" s="140" t="s">
        <v>24</v>
      </c>
      <c r="AV56" s="184" t="s">
        <v>622</v>
      </c>
      <c r="AW56" s="175">
        <v>107</v>
      </c>
      <c r="AX56" s="175">
        <v>107</v>
      </c>
      <c r="AY56" s="175">
        <v>107</v>
      </c>
      <c r="AZ56" s="175">
        <v>107</v>
      </c>
      <c r="BA56" s="175">
        <v>107</v>
      </c>
      <c r="BB56" s="175">
        <v>106</v>
      </c>
      <c r="BC56" s="175">
        <v>106</v>
      </c>
      <c r="BD56" s="175">
        <v>106</v>
      </c>
      <c r="BE56" s="175">
        <v>106</v>
      </c>
      <c r="BF56" s="175">
        <v>106</v>
      </c>
      <c r="BG56" s="175">
        <v>106</v>
      </c>
      <c r="BH56" s="175">
        <v>106</v>
      </c>
      <c r="BI56" s="175">
        <v>106</v>
      </c>
      <c r="BJ56" s="175">
        <v>105</v>
      </c>
      <c r="BK56" s="175">
        <v>104</v>
      </c>
      <c r="BL56" s="175">
        <v>104</v>
      </c>
      <c r="BM56" s="175">
        <v>101</v>
      </c>
      <c r="BN56" s="175">
        <v>100</v>
      </c>
      <c r="BO56" s="175">
        <v>100</v>
      </c>
      <c r="BP56" s="175">
        <v>99</v>
      </c>
      <c r="BQ56" s="175">
        <v>98</v>
      </c>
      <c r="BR56" s="175">
        <v>98</v>
      </c>
      <c r="BS56" s="175">
        <v>98</v>
      </c>
      <c r="BT56" s="175">
        <v>98</v>
      </c>
      <c r="BU56" s="175">
        <v>98</v>
      </c>
      <c r="BV56" s="175">
        <v>98</v>
      </c>
      <c r="BW56" s="175">
        <v>98</v>
      </c>
      <c r="BX56" s="175">
        <v>97</v>
      </c>
      <c r="BY56" s="175">
        <v>92</v>
      </c>
      <c r="BZ56" s="175">
        <v>91</v>
      </c>
      <c r="CA56" s="175">
        <v>90</v>
      </c>
      <c r="CB56" s="175">
        <v>87</v>
      </c>
      <c r="CC56" s="175">
        <v>87</v>
      </c>
      <c r="CD56" s="175">
        <v>78</v>
      </c>
      <c r="CE56" s="175">
        <v>77</v>
      </c>
      <c r="CF56" s="175">
        <v>77</v>
      </c>
      <c r="CG56" s="175">
        <v>77</v>
      </c>
      <c r="CH56" s="175">
        <v>76</v>
      </c>
      <c r="CI56" s="175">
        <v>76</v>
      </c>
      <c r="CJ56" s="175">
        <v>76</v>
      </c>
      <c r="CK56" s="175">
        <v>76</v>
      </c>
      <c r="CL56" s="175">
        <v>76</v>
      </c>
      <c r="CM56" s="175">
        <v>76</v>
      </c>
      <c r="CN56" s="175">
        <v>76</v>
      </c>
      <c r="CO56" s="175">
        <v>76</v>
      </c>
      <c r="CP56" s="175">
        <v>75</v>
      </c>
      <c r="CQ56" s="175">
        <v>75</v>
      </c>
      <c r="CR56" s="175">
        <v>75</v>
      </c>
      <c r="CS56" s="175">
        <v>74</v>
      </c>
      <c r="CT56" s="175">
        <v>73</v>
      </c>
      <c r="CU56" s="175">
        <v>73</v>
      </c>
      <c r="CV56" s="175">
        <v>73</v>
      </c>
      <c r="CW56" s="175">
        <v>72</v>
      </c>
      <c r="CX56" s="175">
        <v>71</v>
      </c>
      <c r="CY56" s="175">
        <v>69</v>
      </c>
      <c r="CZ56" s="175">
        <v>69</v>
      </c>
      <c r="DA56" s="175">
        <v>69</v>
      </c>
      <c r="DB56" s="175">
        <v>69</v>
      </c>
      <c r="DC56" s="175">
        <v>69</v>
      </c>
      <c r="DD56" s="175">
        <v>69</v>
      </c>
      <c r="DE56" s="175">
        <v>69</v>
      </c>
      <c r="DF56" s="175">
        <v>69</v>
      </c>
      <c r="DG56" s="175">
        <v>69</v>
      </c>
      <c r="DH56" s="175">
        <v>69</v>
      </c>
      <c r="DI56" s="175">
        <v>69</v>
      </c>
      <c r="DJ56" s="175">
        <v>68</v>
      </c>
      <c r="DK56" s="175">
        <v>68</v>
      </c>
      <c r="DL56" s="175">
        <v>68</v>
      </c>
      <c r="DM56" s="175">
        <v>68</v>
      </c>
      <c r="DN56" s="175">
        <v>66</v>
      </c>
      <c r="DO56" s="175">
        <v>64</v>
      </c>
      <c r="DP56" s="175">
        <v>64</v>
      </c>
      <c r="DQ56" s="175">
        <v>63</v>
      </c>
      <c r="DR56" s="175">
        <v>62</v>
      </c>
      <c r="DS56" s="175">
        <v>62</v>
      </c>
      <c r="DT56" s="175">
        <v>62</v>
      </c>
      <c r="DU56" s="175">
        <v>60</v>
      </c>
      <c r="DV56" s="175">
        <v>60</v>
      </c>
      <c r="DW56" s="175">
        <v>59</v>
      </c>
      <c r="DX56" s="175">
        <v>59</v>
      </c>
      <c r="DY56" s="175">
        <v>59</v>
      </c>
      <c r="DZ56" s="175">
        <v>57</v>
      </c>
      <c r="EA56" s="175">
        <v>55</v>
      </c>
      <c r="EB56" s="175">
        <v>54</v>
      </c>
      <c r="EC56" s="175">
        <v>53</v>
      </c>
      <c r="ED56" s="175">
        <v>53</v>
      </c>
      <c r="EE56" s="175">
        <v>53</v>
      </c>
      <c r="EF56" s="175">
        <v>53</v>
      </c>
      <c r="EG56" s="175">
        <v>51</v>
      </c>
      <c r="EH56" s="175">
        <v>49</v>
      </c>
      <c r="EI56" s="175">
        <v>38</v>
      </c>
      <c r="EJ56" s="175">
        <v>38</v>
      </c>
      <c r="EK56" s="175">
        <v>20</v>
      </c>
      <c r="EL56" s="175">
        <v>20</v>
      </c>
      <c r="EM56" s="175">
        <v>20</v>
      </c>
      <c r="EN56" s="175">
        <v>17</v>
      </c>
      <c r="EO56" s="175">
        <v>11</v>
      </c>
      <c r="EP56" s="175">
        <v>10</v>
      </c>
      <c r="EQ56" s="175">
        <v>2</v>
      </c>
      <c r="ER56" s="175">
        <v>1</v>
      </c>
      <c r="ES56" s="175">
        <v>0</v>
      </c>
    </row>
    <row r="57" spans="1:149" outlineLevel="1" x14ac:dyDescent="0.2">
      <c r="A57" s="148" t="str">
        <f>"# "&amp;$H$2</f>
        <v># No</v>
      </c>
      <c r="B57" s="153">
        <f>B59-B58</f>
        <v>104</v>
      </c>
      <c r="C57" s="154">
        <f>C59-C58</f>
        <v>13</v>
      </c>
      <c r="D57" s="155">
        <f>D59-D58</f>
        <v>117</v>
      </c>
      <c r="E57" s="139"/>
      <c r="F57" s="149" t="str">
        <f>"% "&amp;$H$2</f>
        <v>% No</v>
      </c>
      <c r="G57" s="158">
        <f>B57/D59</f>
        <v>0.4642857142857143</v>
      </c>
      <c r="H57" s="159">
        <f>C57/D59</f>
        <v>5.8035714285714288E-2</v>
      </c>
      <c r="I57" s="160">
        <f>D57/D59</f>
        <v>0.5223214285714286</v>
      </c>
      <c r="AV57" s="184" t="s">
        <v>623</v>
      </c>
      <c r="AW57" s="175">
        <v>117</v>
      </c>
      <c r="AX57" s="175">
        <v>116</v>
      </c>
      <c r="AY57" s="175">
        <v>115</v>
      </c>
      <c r="AZ57" s="175">
        <v>114</v>
      </c>
      <c r="BA57" s="175">
        <v>114</v>
      </c>
      <c r="BB57" s="175">
        <v>113</v>
      </c>
      <c r="BC57" s="175">
        <v>111</v>
      </c>
      <c r="BD57" s="175">
        <v>111</v>
      </c>
      <c r="BE57" s="175">
        <v>110</v>
      </c>
      <c r="BF57" s="175">
        <v>110</v>
      </c>
      <c r="BG57" s="175">
        <v>110</v>
      </c>
      <c r="BH57" s="175">
        <v>109</v>
      </c>
      <c r="BI57" s="175">
        <v>109</v>
      </c>
      <c r="BJ57" s="175">
        <v>105</v>
      </c>
      <c r="BK57" s="175">
        <v>105</v>
      </c>
      <c r="BL57" s="175">
        <v>103</v>
      </c>
      <c r="BM57" s="175">
        <v>86</v>
      </c>
      <c r="BN57" s="175">
        <v>84</v>
      </c>
      <c r="BO57" s="175">
        <v>84</v>
      </c>
      <c r="BP57" s="175">
        <v>81</v>
      </c>
      <c r="BQ57" s="175">
        <v>74</v>
      </c>
      <c r="BR57" s="175">
        <v>72</v>
      </c>
      <c r="BS57" s="175">
        <v>71</v>
      </c>
      <c r="BT57" s="175">
        <v>70</v>
      </c>
      <c r="BU57" s="175">
        <v>68</v>
      </c>
      <c r="BV57" s="175">
        <v>68</v>
      </c>
      <c r="BW57" s="175">
        <v>66</v>
      </c>
      <c r="BX57" s="175">
        <v>60</v>
      </c>
      <c r="BY57" s="175">
        <v>56</v>
      </c>
      <c r="BZ57" s="175">
        <v>52</v>
      </c>
      <c r="CA57" s="175">
        <v>50</v>
      </c>
      <c r="CB57" s="175">
        <v>45</v>
      </c>
      <c r="CC57" s="175">
        <v>42</v>
      </c>
      <c r="CD57" s="175">
        <v>27</v>
      </c>
      <c r="CE57" s="175">
        <v>26</v>
      </c>
      <c r="CF57" s="175">
        <v>19</v>
      </c>
      <c r="CG57" s="175">
        <v>17</v>
      </c>
      <c r="CH57" s="175">
        <v>17</v>
      </c>
      <c r="CI57" s="175">
        <v>17</v>
      </c>
      <c r="CJ57" s="175">
        <v>17</v>
      </c>
      <c r="CK57" s="175">
        <v>17</v>
      </c>
      <c r="CL57" s="175">
        <v>17</v>
      </c>
      <c r="CM57" s="175">
        <v>17</v>
      </c>
      <c r="CN57" s="175">
        <v>16</v>
      </c>
      <c r="CO57" s="175">
        <v>16</v>
      </c>
      <c r="CP57" s="175">
        <v>16</v>
      </c>
      <c r="CQ57" s="175">
        <v>16</v>
      </c>
      <c r="CR57" s="175">
        <v>16</v>
      </c>
      <c r="CS57" s="175">
        <v>13</v>
      </c>
      <c r="CT57" s="175">
        <v>13</v>
      </c>
      <c r="CU57" s="175">
        <v>13</v>
      </c>
      <c r="CV57" s="175">
        <v>12</v>
      </c>
      <c r="CW57" s="175">
        <v>11</v>
      </c>
      <c r="CX57" s="175">
        <v>11</v>
      </c>
      <c r="CY57" s="175">
        <v>10</v>
      </c>
      <c r="CZ57" s="175">
        <v>9</v>
      </c>
      <c r="DA57" s="175">
        <v>7</v>
      </c>
      <c r="DB57" s="175">
        <v>7</v>
      </c>
      <c r="DC57" s="175">
        <v>7</v>
      </c>
      <c r="DD57" s="175">
        <v>7</v>
      </c>
      <c r="DE57" s="175">
        <v>7</v>
      </c>
      <c r="DF57" s="175">
        <v>7</v>
      </c>
      <c r="DG57" s="175">
        <v>7</v>
      </c>
      <c r="DH57" s="175">
        <v>7</v>
      </c>
      <c r="DI57" s="175">
        <v>7</v>
      </c>
      <c r="DJ57" s="175">
        <v>7</v>
      </c>
      <c r="DK57" s="175">
        <v>7</v>
      </c>
      <c r="DL57" s="175">
        <v>7</v>
      </c>
      <c r="DM57" s="175">
        <v>7</v>
      </c>
      <c r="DN57" s="175">
        <v>7</v>
      </c>
      <c r="DO57" s="175">
        <v>7</v>
      </c>
      <c r="DP57" s="175">
        <v>7</v>
      </c>
      <c r="DQ57" s="175">
        <v>7</v>
      </c>
      <c r="DR57" s="175">
        <v>7</v>
      </c>
      <c r="DS57" s="175">
        <v>7</v>
      </c>
      <c r="DT57" s="175">
        <v>7</v>
      </c>
      <c r="DU57" s="175">
        <v>7</v>
      </c>
      <c r="DV57" s="175">
        <v>7</v>
      </c>
      <c r="DW57" s="175">
        <v>6</v>
      </c>
      <c r="DX57" s="175">
        <v>6</v>
      </c>
      <c r="DY57" s="175">
        <v>6</v>
      </c>
      <c r="DZ57" s="175">
        <v>4</v>
      </c>
      <c r="EA57" s="175">
        <v>4</v>
      </c>
      <c r="EB57" s="175">
        <v>4</v>
      </c>
      <c r="EC57" s="175">
        <v>4</v>
      </c>
      <c r="ED57" s="175">
        <v>4</v>
      </c>
      <c r="EE57" s="175">
        <v>4</v>
      </c>
      <c r="EF57" s="175">
        <v>3</v>
      </c>
      <c r="EG57" s="175">
        <v>3</v>
      </c>
      <c r="EH57" s="175">
        <v>3</v>
      </c>
      <c r="EI57" s="175">
        <v>2</v>
      </c>
      <c r="EJ57" s="175">
        <v>2</v>
      </c>
      <c r="EK57" s="175">
        <v>0</v>
      </c>
      <c r="EL57" s="175">
        <v>0</v>
      </c>
      <c r="EM57" s="175">
        <v>0</v>
      </c>
      <c r="EN57" s="175">
        <v>0</v>
      </c>
      <c r="EO57" s="175">
        <v>0</v>
      </c>
      <c r="EP57" s="175">
        <v>0</v>
      </c>
      <c r="EQ57" s="175">
        <v>0</v>
      </c>
      <c r="ER57" s="175">
        <v>0</v>
      </c>
      <c r="ES57" s="175">
        <v>0</v>
      </c>
    </row>
    <row r="58" spans="1:149" outlineLevel="1" x14ac:dyDescent="0.2">
      <c r="A58" s="148" t="str">
        <f>"# "&amp;$I$2</f>
        <v># Yes</v>
      </c>
      <c r="B58" s="156">
        <f>D58-C58</f>
        <v>34</v>
      </c>
      <c r="C58" s="157">
        <f>INDEX($AW$56:$ES$56,MATCH(D54,$AW$54:$ES$54,1))</f>
        <v>73</v>
      </c>
      <c r="D58" s="155">
        <f>$E$11 * $F$11</f>
        <v>107</v>
      </c>
      <c r="E58" s="139"/>
      <c r="F58" s="149" t="str">
        <f>"% "&amp;$I$2</f>
        <v>% Yes</v>
      </c>
      <c r="G58" s="161">
        <f>B58/D59</f>
        <v>0.15178571428571427</v>
      </c>
      <c r="H58" s="162">
        <f>C58/D59</f>
        <v>0.32589285714285715</v>
      </c>
      <c r="I58" s="160">
        <f>D58/D59</f>
        <v>0.47767857142857145</v>
      </c>
      <c r="AV58" s="184" t="s">
        <v>624</v>
      </c>
      <c r="AW58" s="175">
        <v>0</v>
      </c>
      <c r="AX58" s="175">
        <v>1</v>
      </c>
      <c r="AY58" s="175">
        <v>2</v>
      </c>
      <c r="AZ58" s="175">
        <v>3</v>
      </c>
      <c r="BA58" s="175">
        <v>3</v>
      </c>
      <c r="BB58" s="175">
        <v>4</v>
      </c>
      <c r="BC58" s="175">
        <v>6</v>
      </c>
      <c r="BD58" s="175">
        <v>6</v>
      </c>
      <c r="BE58" s="175">
        <v>7</v>
      </c>
      <c r="BF58" s="175">
        <v>7</v>
      </c>
      <c r="BG58" s="175">
        <v>7</v>
      </c>
      <c r="BH58" s="175">
        <v>8</v>
      </c>
      <c r="BI58" s="175">
        <v>8</v>
      </c>
      <c r="BJ58" s="175">
        <v>12</v>
      </c>
      <c r="BK58" s="175">
        <v>12</v>
      </c>
      <c r="BL58" s="175">
        <v>14</v>
      </c>
      <c r="BM58" s="175">
        <v>31</v>
      </c>
      <c r="BN58" s="175">
        <v>33</v>
      </c>
      <c r="BO58" s="175">
        <v>33</v>
      </c>
      <c r="BP58" s="175">
        <v>36</v>
      </c>
      <c r="BQ58" s="175">
        <v>43</v>
      </c>
      <c r="BR58" s="175">
        <v>45</v>
      </c>
      <c r="BS58" s="175">
        <v>46</v>
      </c>
      <c r="BT58" s="175">
        <v>47</v>
      </c>
      <c r="BU58" s="175">
        <v>49</v>
      </c>
      <c r="BV58" s="175">
        <v>49</v>
      </c>
      <c r="BW58" s="175">
        <v>51</v>
      </c>
      <c r="BX58" s="175">
        <v>57</v>
      </c>
      <c r="BY58" s="175">
        <v>61</v>
      </c>
      <c r="BZ58" s="175">
        <v>65</v>
      </c>
      <c r="CA58" s="175">
        <v>67</v>
      </c>
      <c r="CB58" s="175">
        <v>72</v>
      </c>
      <c r="CC58" s="175">
        <v>75</v>
      </c>
      <c r="CD58" s="175">
        <v>90</v>
      </c>
      <c r="CE58" s="175">
        <v>91</v>
      </c>
      <c r="CF58" s="175">
        <v>98</v>
      </c>
      <c r="CG58" s="175">
        <v>100</v>
      </c>
      <c r="CH58" s="175">
        <v>100</v>
      </c>
      <c r="CI58" s="175">
        <v>100</v>
      </c>
      <c r="CJ58" s="175">
        <v>100</v>
      </c>
      <c r="CK58" s="175">
        <v>100</v>
      </c>
      <c r="CL58" s="175">
        <v>100</v>
      </c>
      <c r="CM58" s="175">
        <v>100</v>
      </c>
      <c r="CN58" s="175">
        <v>101</v>
      </c>
      <c r="CO58" s="175">
        <v>101</v>
      </c>
      <c r="CP58" s="175">
        <v>101</v>
      </c>
      <c r="CQ58" s="175">
        <v>101</v>
      </c>
      <c r="CR58" s="175">
        <v>101</v>
      </c>
      <c r="CS58" s="175">
        <v>104</v>
      </c>
      <c r="CT58" s="175">
        <v>104</v>
      </c>
      <c r="CU58" s="175">
        <v>104</v>
      </c>
      <c r="CV58" s="175">
        <v>105</v>
      </c>
      <c r="CW58" s="175">
        <v>106</v>
      </c>
      <c r="CX58" s="175">
        <v>106</v>
      </c>
      <c r="CY58" s="175">
        <v>107</v>
      </c>
      <c r="CZ58" s="175">
        <v>108</v>
      </c>
      <c r="DA58" s="175">
        <v>110</v>
      </c>
      <c r="DB58" s="175">
        <v>110</v>
      </c>
      <c r="DC58" s="175">
        <v>110</v>
      </c>
      <c r="DD58" s="175">
        <v>110</v>
      </c>
      <c r="DE58" s="175">
        <v>110</v>
      </c>
      <c r="DF58" s="175">
        <v>110</v>
      </c>
      <c r="DG58" s="175">
        <v>110</v>
      </c>
      <c r="DH58" s="175">
        <v>110</v>
      </c>
      <c r="DI58" s="175">
        <v>110</v>
      </c>
      <c r="DJ58" s="175">
        <v>110</v>
      </c>
      <c r="DK58" s="175">
        <v>110</v>
      </c>
      <c r="DL58" s="175">
        <v>110</v>
      </c>
      <c r="DM58" s="175">
        <v>110</v>
      </c>
      <c r="DN58" s="175">
        <v>110</v>
      </c>
      <c r="DO58" s="175">
        <v>110</v>
      </c>
      <c r="DP58" s="175">
        <v>110</v>
      </c>
      <c r="DQ58" s="175">
        <v>110</v>
      </c>
      <c r="DR58" s="175">
        <v>110</v>
      </c>
      <c r="DS58" s="175">
        <v>110</v>
      </c>
      <c r="DT58" s="175">
        <v>110</v>
      </c>
      <c r="DU58" s="175">
        <v>110</v>
      </c>
      <c r="DV58" s="175">
        <v>110</v>
      </c>
      <c r="DW58" s="175">
        <v>111</v>
      </c>
      <c r="DX58" s="175">
        <v>111</v>
      </c>
      <c r="DY58" s="175">
        <v>111</v>
      </c>
      <c r="DZ58" s="175">
        <v>113</v>
      </c>
      <c r="EA58" s="175">
        <v>113</v>
      </c>
      <c r="EB58" s="175">
        <v>113</v>
      </c>
      <c r="EC58" s="175">
        <v>113</v>
      </c>
      <c r="ED58" s="175">
        <v>113</v>
      </c>
      <c r="EE58" s="175">
        <v>113</v>
      </c>
      <c r="EF58" s="175">
        <v>114</v>
      </c>
      <c r="EG58" s="175">
        <v>114</v>
      </c>
      <c r="EH58" s="175">
        <v>114</v>
      </c>
      <c r="EI58" s="175">
        <v>115</v>
      </c>
      <c r="EJ58" s="175">
        <v>115</v>
      </c>
      <c r="EK58" s="175">
        <v>117</v>
      </c>
      <c r="EL58" s="175">
        <v>117</v>
      </c>
      <c r="EM58" s="175">
        <v>117</v>
      </c>
      <c r="EN58" s="175">
        <v>117</v>
      </c>
      <c r="EO58" s="175">
        <v>117</v>
      </c>
      <c r="EP58" s="175">
        <v>117</v>
      </c>
      <c r="EQ58" s="175">
        <v>117</v>
      </c>
      <c r="ER58" s="175">
        <v>117</v>
      </c>
      <c r="ES58" s="175">
        <v>117</v>
      </c>
    </row>
    <row r="59" spans="1:149" outlineLevel="1" x14ac:dyDescent="0.2">
      <c r="A59" s="148" t="s">
        <v>24</v>
      </c>
      <c r="B59" s="155">
        <f>D59-C59</f>
        <v>138</v>
      </c>
      <c r="C59" s="155">
        <f>INDEX($AW$55:$ES$55,MATCH(D54,$AW$54:$ES$54,1))</f>
        <v>86</v>
      </c>
      <c r="D59" s="155">
        <f>$F$11</f>
        <v>224</v>
      </c>
      <c r="E59" s="139"/>
      <c r="F59" s="149" t="s">
        <v>24</v>
      </c>
      <c r="G59" s="163">
        <f>B59/D59</f>
        <v>0.6160714285714286</v>
      </c>
      <c r="H59" s="163">
        <f>C59/D59</f>
        <v>0.38392857142857145</v>
      </c>
      <c r="I59" s="160">
        <f>D59/D59</f>
        <v>1</v>
      </c>
      <c r="AV59" s="184" t="s">
        <v>625</v>
      </c>
      <c r="AW59" s="175">
        <v>0</v>
      </c>
      <c r="AX59" s="175">
        <v>0</v>
      </c>
      <c r="AY59" s="175">
        <v>0</v>
      </c>
      <c r="AZ59" s="175">
        <v>0</v>
      </c>
      <c r="BA59" s="175">
        <v>0</v>
      </c>
      <c r="BB59" s="175">
        <v>1</v>
      </c>
      <c r="BC59" s="175">
        <v>1</v>
      </c>
      <c r="BD59" s="175">
        <v>1</v>
      </c>
      <c r="BE59" s="175">
        <v>1</v>
      </c>
      <c r="BF59" s="175">
        <v>1</v>
      </c>
      <c r="BG59" s="175">
        <v>1</v>
      </c>
      <c r="BH59" s="175">
        <v>1</v>
      </c>
      <c r="BI59" s="175">
        <v>1</v>
      </c>
      <c r="BJ59" s="175">
        <v>2</v>
      </c>
      <c r="BK59" s="175">
        <v>3</v>
      </c>
      <c r="BL59" s="175">
        <v>3</v>
      </c>
      <c r="BM59" s="175">
        <v>6</v>
      </c>
      <c r="BN59" s="175">
        <v>7</v>
      </c>
      <c r="BO59" s="175">
        <v>7</v>
      </c>
      <c r="BP59" s="175">
        <v>8</v>
      </c>
      <c r="BQ59" s="175">
        <v>9</v>
      </c>
      <c r="BR59" s="175">
        <v>9</v>
      </c>
      <c r="BS59" s="175">
        <v>9</v>
      </c>
      <c r="BT59" s="175">
        <v>9</v>
      </c>
      <c r="BU59" s="175">
        <v>9</v>
      </c>
      <c r="BV59" s="175">
        <v>9</v>
      </c>
      <c r="BW59" s="175">
        <v>9</v>
      </c>
      <c r="BX59" s="175">
        <v>10</v>
      </c>
      <c r="BY59" s="175">
        <v>15</v>
      </c>
      <c r="BZ59" s="175">
        <v>16</v>
      </c>
      <c r="CA59" s="175">
        <v>17</v>
      </c>
      <c r="CB59" s="175">
        <v>20</v>
      </c>
      <c r="CC59" s="175">
        <v>20</v>
      </c>
      <c r="CD59" s="175">
        <v>29</v>
      </c>
      <c r="CE59" s="175">
        <v>30</v>
      </c>
      <c r="CF59" s="175">
        <v>30</v>
      </c>
      <c r="CG59" s="175">
        <v>30</v>
      </c>
      <c r="CH59" s="175">
        <v>31</v>
      </c>
      <c r="CI59" s="175">
        <v>31</v>
      </c>
      <c r="CJ59" s="175">
        <v>31</v>
      </c>
      <c r="CK59" s="175">
        <v>31</v>
      </c>
      <c r="CL59" s="175">
        <v>31</v>
      </c>
      <c r="CM59" s="175">
        <v>31</v>
      </c>
      <c r="CN59" s="175">
        <v>31</v>
      </c>
      <c r="CO59" s="175">
        <v>31</v>
      </c>
      <c r="CP59" s="175">
        <v>32</v>
      </c>
      <c r="CQ59" s="175">
        <v>32</v>
      </c>
      <c r="CR59" s="175">
        <v>32</v>
      </c>
      <c r="CS59" s="175">
        <v>33</v>
      </c>
      <c r="CT59" s="175">
        <v>34</v>
      </c>
      <c r="CU59" s="175">
        <v>34</v>
      </c>
      <c r="CV59" s="175">
        <v>34</v>
      </c>
      <c r="CW59" s="175">
        <v>35</v>
      </c>
      <c r="CX59" s="175">
        <v>36</v>
      </c>
      <c r="CY59" s="175">
        <v>38</v>
      </c>
      <c r="CZ59" s="175">
        <v>38</v>
      </c>
      <c r="DA59" s="175">
        <v>38</v>
      </c>
      <c r="DB59" s="175">
        <v>38</v>
      </c>
      <c r="DC59" s="175">
        <v>38</v>
      </c>
      <c r="DD59" s="175">
        <v>38</v>
      </c>
      <c r="DE59" s="175">
        <v>38</v>
      </c>
      <c r="DF59" s="175">
        <v>38</v>
      </c>
      <c r="DG59" s="175">
        <v>38</v>
      </c>
      <c r="DH59" s="175">
        <v>38</v>
      </c>
      <c r="DI59" s="175">
        <v>38</v>
      </c>
      <c r="DJ59" s="175">
        <v>39</v>
      </c>
      <c r="DK59" s="175">
        <v>39</v>
      </c>
      <c r="DL59" s="175">
        <v>39</v>
      </c>
      <c r="DM59" s="175">
        <v>39</v>
      </c>
      <c r="DN59" s="175">
        <v>41</v>
      </c>
      <c r="DO59" s="175">
        <v>43</v>
      </c>
      <c r="DP59" s="175">
        <v>43</v>
      </c>
      <c r="DQ59" s="175">
        <v>44</v>
      </c>
      <c r="DR59" s="175">
        <v>45</v>
      </c>
      <c r="DS59" s="175">
        <v>45</v>
      </c>
      <c r="DT59" s="175">
        <v>45</v>
      </c>
      <c r="DU59" s="175">
        <v>47</v>
      </c>
      <c r="DV59" s="175">
        <v>47</v>
      </c>
      <c r="DW59" s="175">
        <v>48</v>
      </c>
      <c r="DX59" s="175">
        <v>48</v>
      </c>
      <c r="DY59" s="175">
        <v>48</v>
      </c>
      <c r="DZ59" s="175">
        <v>50</v>
      </c>
      <c r="EA59" s="175">
        <v>52</v>
      </c>
      <c r="EB59" s="175">
        <v>53</v>
      </c>
      <c r="EC59" s="175">
        <v>54</v>
      </c>
      <c r="ED59" s="175">
        <v>54</v>
      </c>
      <c r="EE59" s="175">
        <v>54</v>
      </c>
      <c r="EF59" s="175">
        <v>54</v>
      </c>
      <c r="EG59" s="175">
        <v>56</v>
      </c>
      <c r="EH59" s="175">
        <v>58</v>
      </c>
      <c r="EI59" s="175">
        <v>69</v>
      </c>
      <c r="EJ59" s="175">
        <v>69</v>
      </c>
      <c r="EK59" s="175">
        <v>87</v>
      </c>
      <c r="EL59" s="175">
        <v>87</v>
      </c>
      <c r="EM59" s="175">
        <v>87</v>
      </c>
      <c r="EN59" s="175">
        <v>90</v>
      </c>
      <c r="EO59" s="175">
        <v>96</v>
      </c>
      <c r="EP59" s="175">
        <v>97</v>
      </c>
      <c r="EQ59" s="175">
        <v>105</v>
      </c>
      <c r="ER59" s="175">
        <v>106</v>
      </c>
      <c r="ES59" s="175">
        <v>107</v>
      </c>
    </row>
    <row r="60" spans="1:149" outlineLevel="1" x14ac:dyDescent="0.2">
      <c r="A60" s="150" t="s">
        <v>575</v>
      </c>
      <c r="B60" s="151">
        <f>G57+H58</f>
        <v>0.7901785714285714</v>
      </c>
      <c r="C60" s="141"/>
      <c r="D60" s="152" t="s">
        <v>576</v>
      </c>
      <c r="E60" s="151">
        <f>H58/I58</f>
        <v>0.68224299065420557</v>
      </c>
      <c r="F60" s="141"/>
      <c r="G60" s="152" t="s">
        <v>577</v>
      </c>
      <c r="H60" s="151">
        <f>G57/I57</f>
        <v>0.88888888888888884</v>
      </c>
      <c r="I60" s="142"/>
      <c r="AV60" s="184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  <c r="EP60" s="175"/>
      <c r="EQ60" s="175"/>
      <c r="ER60" s="175"/>
      <c r="ES60" s="175"/>
    </row>
    <row r="61" spans="1:149" x14ac:dyDescent="0.2">
      <c r="A61" s="187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  <c r="ES61" s="175"/>
    </row>
    <row r="62" spans="1:149" x14ac:dyDescent="0.2">
      <c r="A62" s="117" t="s">
        <v>578</v>
      </c>
      <c r="AV62" s="175" t="s">
        <v>626</v>
      </c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  <c r="ES62" s="175"/>
    </row>
    <row r="63" spans="1:149" outlineLevel="1" x14ac:dyDescent="0.2">
      <c r="AV63" s="175" t="s">
        <v>504</v>
      </c>
      <c r="AW63" s="175">
        <v>0</v>
      </c>
      <c r="AX63" s="175">
        <v>0.01</v>
      </c>
      <c r="AY63" s="175">
        <v>0.02</v>
      </c>
      <c r="AZ63" s="175">
        <v>0.03</v>
      </c>
      <c r="BA63" s="175">
        <v>0.04</v>
      </c>
      <c r="BB63" s="175">
        <v>0.05</v>
      </c>
      <c r="BC63" s="175">
        <v>6.0000000000000005E-2</v>
      </c>
      <c r="BD63" s="175">
        <v>7.0000000000000007E-2</v>
      </c>
      <c r="BE63" s="175">
        <v>0.08</v>
      </c>
      <c r="BF63" s="175">
        <v>0.09</v>
      </c>
      <c r="BG63" s="175">
        <v>9.9999999999999992E-2</v>
      </c>
      <c r="BH63" s="175">
        <v>0.10999999999999999</v>
      </c>
      <c r="BI63" s="175">
        <v>0.11999999999999998</v>
      </c>
      <c r="BJ63" s="175">
        <v>0.12999999999999998</v>
      </c>
      <c r="BK63" s="175">
        <v>0.13999999999999999</v>
      </c>
      <c r="BL63" s="175">
        <v>0.15</v>
      </c>
      <c r="BM63" s="175">
        <v>0.16</v>
      </c>
      <c r="BN63" s="175">
        <v>0.17</v>
      </c>
      <c r="BO63" s="175">
        <v>0.18000000000000002</v>
      </c>
      <c r="BP63" s="175">
        <v>0.19000000000000003</v>
      </c>
      <c r="BQ63" s="175">
        <v>0.20000000000000004</v>
      </c>
      <c r="BR63" s="175">
        <v>0.21000000000000005</v>
      </c>
      <c r="BS63" s="175">
        <v>0.22000000000000006</v>
      </c>
      <c r="BT63" s="175">
        <v>0.23000000000000007</v>
      </c>
      <c r="BU63" s="175">
        <v>0.24000000000000007</v>
      </c>
      <c r="BV63" s="175">
        <v>0.25000000000000006</v>
      </c>
      <c r="BW63" s="175">
        <v>0.26000000000000006</v>
      </c>
      <c r="BX63" s="175">
        <v>0.27000000000000007</v>
      </c>
      <c r="BY63" s="175">
        <v>0.28000000000000008</v>
      </c>
      <c r="BZ63" s="175">
        <v>0.29000000000000009</v>
      </c>
      <c r="CA63" s="175">
        <v>0.3000000000000001</v>
      </c>
      <c r="CB63" s="175">
        <v>0.31000000000000011</v>
      </c>
      <c r="CC63" s="175">
        <v>0.32000000000000012</v>
      </c>
      <c r="CD63" s="175">
        <v>0.33000000000000013</v>
      </c>
      <c r="CE63" s="175">
        <v>0.34000000000000014</v>
      </c>
      <c r="CF63" s="175">
        <v>0.35000000000000014</v>
      </c>
      <c r="CG63" s="175">
        <v>0.36000000000000015</v>
      </c>
      <c r="CH63" s="175">
        <v>0.37000000000000016</v>
      </c>
      <c r="CI63" s="175">
        <v>0.38000000000000017</v>
      </c>
      <c r="CJ63" s="175">
        <v>0.39000000000000018</v>
      </c>
      <c r="CK63" s="175">
        <v>0.40000000000000019</v>
      </c>
      <c r="CL63" s="175">
        <v>0.4100000000000002</v>
      </c>
      <c r="CM63" s="175">
        <v>0.42000000000000021</v>
      </c>
      <c r="CN63" s="175">
        <v>0.43000000000000022</v>
      </c>
      <c r="CO63" s="175">
        <v>0.44000000000000022</v>
      </c>
      <c r="CP63" s="175">
        <v>0.45000000000000023</v>
      </c>
      <c r="CQ63" s="175">
        <v>0.46000000000000024</v>
      </c>
      <c r="CR63" s="175">
        <v>0.47000000000000025</v>
      </c>
      <c r="CS63" s="175">
        <v>0.48000000000000026</v>
      </c>
      <c r="CT63" s="175">
        <v>0.49000000000000027</v>
      </c>
      <c r="CU63" s="175">
        <v>0.50000000000000022</v>
      </c>
      <c r="CV63" s="175">
        <v>0.51000000000000023</v>
      </c>
      <c r="CW63" s="175">
        <v>0.52000000000000024</v>
      </c>
      <c r="CX63" s="175">
        <v>0.53000000000000025</v>
      </c>
      <c r="CY63" s="175">
        <v>0.54000000000000026</v>
      </c>
      <c r="CZ63" s="175">
        <v>0.55000000000000027</v>
      </c>
      <c r="DA63" s="175">
        <v>0.56000000000000028</v>
      </c>
      <c r="DB63" s="175">
        <v>0.57000000000000028</v>
      </c>
      <c r="DC63" s="175">
        <v>0.58000000000000029</v>
      </c>
      <c r="DD63" s="175">
        <v>0.5900000000000003</v>
      </c>
      <c r="DE63" s="175">
        <v>0.60000000000000031</v>
      </c>
      <c r="DF63" s="175">
        <v>0.61000000000000032</v>
      </c>
      <c r="DG63" s="175">
        <v>0.62000000000000033</v>
      </c>
      <c r="DH63" s="175">
        <v>0.63000000000000034</v>
      </c>
      <c r="DI63" s="175">
        <v>0.64000000000000035</v>
      </c>
      <c r="DJ63" s="175">
        <v>0.65000000000000036</v>
      </c>
      <c r="DK63" s="175">
        <v>0.66000000000000036</v>
      </c>
      <c r="DL63" s="175">
        <v>0.67000000000000037</v>
      </c>
      <c r="DM63" s="175">
        <v>0.68000000000000038</v>
      </c>
      <c r="DN63" s="175">
        <v>0.69000000000000039</v>
      </c>
      <c r="DO63" s="175">
        <v>0.7000000000000004</v>
      </c>
      <c r="DP63" s="175">
        <v>0.71000000000000041</v>
      </c>
      <c r="DQ63" s="175">
        <v>0.72000000000000042</v>
      </c>
      <c r="DR63" s="175">
        <v>0.73000000000000043</v>
      </c>
      <c r="DS63" s="175">
        <v>0.74000000000000044</v>
      </c>
      <c r="DT63" s="175">
        <v>0.75000000000000044</v>
      </c>
      <c r="DU63" s="175">
        <v>0.76000000000000045</v>
      </c>
      <c r="DV63" s="175">
        <v>0.77000000000000046</v>
      </c>
      <c r="DW63" s="175">
        <v>0.78000000000000047</v>
      </c>
      <c r="DX63" s="175">
        <v>0.79000000000000048</v>
      </c>
      <c r="DY63" s="175">
        <v>0.80000000000000049</v>
      </c>
      <c r="DZ63" s="175">
        <v>0.8100000000000005</v>
      </c>
      <c r="EA63" s="175">
        <v>0.82000000000000051</v>
      </c>
      <c r="EB63" s="175">
        <v>0.83000000000000052</v>
      </c>
      <c r="EC63" s="175">
        <v>0.84000000000000052</v>
      </c>
      <c r="ED63" s="175">
        <v>0.85000000000000053</v>
      </c>
      <c r="EE63" s="175">
        <v>0.86000000000000054</v>
      </c>
      <c r="EF63" s="175">
        <v>0.87000000000000055</v>
      </c>
      <c r="EG63" s="175">
        <v>0.88000000000000056</v>
      </c>
      <c r="EH63" s="175">
        <v>0.89000000000000057</v>
      </c>
      <c r="EI63" s="175">
        <v>0.90000000000000058</v>
      </c>
      <c r="EJ63" s="175">
        <v>0.91000000000000059</v>
      </c>
      <c r="EK63" s="175">
        <v>0.9200000000000006</v>
      </c>
      <c r="EL63" s="175">
        <v>0.9300000000000006</v>
      </c>
      <c r="EM63" s="175">
        <v>0.94000000000000061</v>
      </c>
      <c r="EN63" s="175">
        <v>0.95000000000000062</v>
      </c>
      <c r="EO63" s="175">
        <v>0.96000000000000063</v>
      </c>
      <c r="EP63" s="175">
        <v>0.97000000000000064</v>
      </c>
      <c r="EQ63" s="175">
        <v>0.98000000000000065</v>
      </c>
      <c r="ER63" s="175">
        <v>0.99000000000000066</v>
      </c>
      <c r="ES63" s="175">
        <v>1.0000000000000007</v>
      </c>
    </row>
    <row r="64" spans="1:149" outlineLevel="1" x14ac:dyDescent="0.2">
      <c r="AV64" s="175" t="s">
        <v>627</v>
      </c>
      <c r="AW64" s="175">
        <v>1</v>
      </c>
      <c r="AX64" s="175">
        <v>1</v>
      </c>
      <c r="AY64" s="175">
        <v>1</v>
      </c>
      <c r="AZ64" s="175">
        <v>1</v>
      </c>
      <c r="BA64" s="175">
        <v>1</v>
      </c>
      <c r="BB64" s="175">
        <v>0.99065420560747663</v>
      </c>
      <c r="BC64" s="175">
        <v>0.99065420560747663</v>
      </c>
      <c r="BD64" s="175">
        <v>0.99065420560747663</v>
      </c>
      <c r="BE64" s="175">
        <v>0.99065420560747663</v>
      </c>
      <c r="BF64" s="175">
        <v>0.99065420560747663</v>
      </c>
      <c r="BG64" s="175">
        <v>0.99065420560747663</v>
      </c>
      <c r="BH64" s="175">
        <v>0.99065420560747663</v>
      </c>
      <c r="BI64" s="175">
        <v>0.99065420560747663</v>
      </c>
      <c r="BJ64" s="175">
        <v>0.98130841121495327</v>
      </c>
      <c r="BK64" s="175">
        <v>0.9719626168224299</v>
      </c>
      <c r="BL64" s="175">
        <v>0.9719626168224299</v>
      </c>
      <c r="BM64" s="175">
        <v>0.94392523364485981</v>
      </c>
      <c r="BN64" s="175">
        <v>0.93457943925233644</v>
      </c>
      <c r="BO64" s="175">
        <v>0.93457943925233644</v>
      </c>
      <c r="BP64" s="175">
        <v>0.92523364485981308</v>
      </c>
      <c r="BQ64" s="175">
        <v>0.91588785046728971</v>
      </c>
      <c r="BR64" s="175">
        <v>0.91588785046728971</v>
      </c>
      <c r="BS64" s="175">
        <v>0.91588785046728971</v>
      </c>
      <c r="BT64" s="175">
        <v>0.91588785046728971</v>
      </c>
      <c r="BU64" s="175">
        <v>0.91588785046728971</v>
      </c>
      <c r="BV64" s="175">
        <v>0.91588785046728971</v>
      </c>
      <c r="BW64" s="175">
        <v>0.91588785046728971</v>
      </c>
      <c r="BX64" s="175">
        <v>0.90654205607476634</v>
      </c>
      <c r="BY64" s="175">
        <v>0.85981308411214952</v>
      </c>
      <c r="BZ64" s="175">
        <v>0.85046728971962615</v>
      </c>
      <c r="CA64" s="175">
        <v>0.84112149532710279</v>
      </c>
      <c r="CB64" s="175">
        <v>0.81308411214953269</v>
      </c>
      <c r="CC64" s="175">
        <v>0.81308411214953269</v>
      </c>
      <c r="CD64" s="175">
        <v>0.7289719626168224</v>
      </c>
      <c r="CE64" s="175">
        <v>0.71962616822429903</v>
      </c>
      <c r="CF64" s="175">
        <v>0.71962616822429903</v>
      </c>
      <c r="CG64" s="175">
        <v>0.71962616822429903</v>
      </c>
      <c r="CH64" s="175">
        <v>0.71028037383177567</v>
      </c>
      <c r="CI64" s="175">
        <v>0.71028037383177567</v>
      </c>
      <c r="CJ64" s="175">
        <v>0.71028037383177567</v>
      </c>
      <c r="CK64" s="175">
        <v>0.71028037383177567</v>
      </c>
      <c r="CL64" s="175">
        <v>0.71028037383177567</v>
      </c>
      <c r="CM64" s="175">
        <v>0.71028037383177567</v>
      </c>
      <c r="CN64" s="175">
        <v>0.71028037383177567</v>
      </c>
      <c r="CO64" s="175">
        <v>0.71028037383177567</v>
      </c>
      <c r="CP64" s="175">
        <v>0.7009345794392523</v>
      </c>
      <c r="CQ64" s="175">
        <v>0.7009345794392523</v>
      </c>
      <c r="CR64" s="175">
        <v>0.7009345794392523</v>
      </c>
      <c r="CS64" s="175">
        <v>0.69158878504672894</v>
      </c>
      <c r="CT64" s="175">
        <v>0.68224299065420557</v>
      </c>
      <c r="CU64" s="175">
        <v>0.68224299065420557</v>
      </c>
      <c r="CV64" s="175">
        <v>0.68224299065420557</v>
      </c>
      <c r="CW64" s="175">
        <v>0.67289719626168221</v>
      </c>
      <c r="CX64" s="175">
        <v>0.66355140186915884</v>
      </c>
      <c r="CY64" s="175">
        <v>0.64485981308411211</v>
      </c>
      <c r="CZ64" s="175">
        <v>0.64485981308411211</v>
      </c>
      <c r="DA64" s="175">
        <v>0.64485981308411211</v>
      </c>
      <c r="DB64" s="175">
        <v>0.64485981308411211</v>
      </c>
      <c r="DC64" s="175">
        <v>0.64485981308411211</v>
      </c>
      <c r="DD64" s="175">
        <v>0.64485981308411211</v>
      </c>
      <c r="DE64" s="175">
        <v>0.64485981308411211</v>
      </c>
      <c r="DF64" s="175">
        <v>0.64485981308411211</v>
      </c>
      <c r="DG64" s="175">
        <v>0.64485981308411211</v>
      </c>
      <c r="DH64" s="175">
        <v>0.64485981308411211</v>
      </c>
      <c r="DI64" s="175">
        <v>0.64485981308411211</v>
      </c>
      <c r="DJ64" s="175">
        <v>0.63551401869158874</v>
      </c>
      <c r="DK64" s="175">
        <v>0.63551401869158874</v>
      </c>
      <c r="DL64" s="175">
        <v>0.63551401869158874</v>
      </c>
      <c r="DM64" s="175">
        <v>0.63551401869158874</v>
      </c>
      <c r="DN64" s="175">
        <v>0.61682242990654201</v>
      </c>
      <c r="DO64" s="175">
        <v>0.59813084112149528</v>
      </c>
      <c r="DP64" s="175">
        <v>0.59813084112149528</v>
      </c>
      <c r="DQ64" s="175">
        <v>0.58878504672897192</v>
      </c>
      <c r="DR64" s="175">
        <v>0.57943925233644855</v>
      </c>
      <c r="DS64" s="175">
        <v>0.57943925233644855</v>
      </c>
      <c r="DT64" s="175">
        <v>0.57943925233644855</v>
      </c>
      <c r="DU64" s="175">
        <v>0.56074766355140182</v>
      </c>
      <c r="DV64" s="175">
        <v>0.56074766355140182</v>
      </c>
      <c r="DW64" s="175">
        <v>0.55140186915887845</v>
      </c>
      <c r="DX64" s="175">
        <v>0.55140186915887845</v>
      </c>
      <c r="DY64" s="175">
        <v>0.55140186915887845</v>
      </c>
      <c r="DZ64" s="175">
        <v>0.53271028037383172</v>
      </c>
      <c r="EA64" s="175">
        <v>0.51401869158878499</v>
      </c>
      <c r="EB64" s="175">
        <v>0.50467289719626163</v>
      </c>
      <c r="EC64" s="175">
        <v>0.49532710280373832</v>
      </c>
      <c r="ED64" s="175">
        <v>0.49532710280373832</v>
      </c>
      <c r="EE64" s="175">
        <v>0.49532710280373832</v>
      </c>
      <c r="EF64" s="175">
        <v>0.49532710280373832</v>
      </c>
      <c r="EG64" s="175">
        <v>0.47663551401869159</v>
      </c>
      <c r="EH64" s="175">
        <v>0.45794392523364486</v>
      </c>
      <c r="EI64" s="175">
        <v>0.35514018691588783</v>
      </c>
      <c r="EJ64" s="175">
        <v>0.35514018691588783</v>
      </c>
      <c r="EK64" s="175">
        <v>0.18691588785046728</v>
      </c>
      <c r="EL64" s="175">
        <v>0.18691588785046728</v>
      </c>
      <c r="EM64" s="175">
        <v>0.18691588785046728</v>
      </c>
      <c r="EN64" s="175">
        <v>0.15887850467289719</v>
      </c>
      <c r="EO64" s="175">
        <v>0.10280373831775701</v>
      </c>
      <c r="EP64" s="175">
        <v>9.3457943925233641E-2</v>
      </c>
      <c r="EQ64" s="175">
        <v>1.8691588785046728E-2</v>
      </c>
      <c r="ER64" s="175">
        <v>9.3457943925233638E-3</v>
      </c>
      <c r="ES64" s="175">
        <v>0</v>
      </c>
    </row>
    <row r="65" spans="2:149" outlineLevel="1" x14ac:dyDescent="0.2">
      <c r="B65" s="104" t="s">
        <v>630</v>
      </c>
      <c r="C65" s="104">
        <f>$AW$67</f>
        <v>0.83636871954628955</v>
      </c>
      <c r="AV65" s="175" t="s">
        <v>628</v>
      </c>
      <c r="AW65" s="175">
        <v>1</v>
      </c>
      <c r="AX65" s="175">
        <v>0.99145299145299148</v>
      </c>
      <c r="AY65" s="175">
        <v>0.98290598290598286</v>
      </c>
      <c r="AZ65" s="175">
        <v>0.97435897435897434</v>
      </c>
      <c r="BA65" s="175">
        <v>0.97435897435897434</v>
      </c>
      <c r="BB65" s="175">
        <v>0.96581196581196582</v>
      </c>
      <c r="BC65" s="175">
        <v>0.94871794871794868</v>
      </c>
      <c r="BD65" s="175">
        <v>0.94871794871794868</v>
      </c>
      <c r="BE65" s="175">
        <v>0.94017094017094016</v>
      </c>
      <c r="BF65" s="175">
        <v>0.94017094017094016</v>
      </c>
      <c r="BG65" s="175">
        <v>0.94017094017094016</v>
      </c>
      <c r="BH65" s="175">
        <v>0.93162393162393164</v>
      </c>
      <c r="BI65" s="175">
        <v>0.93162393162393164</v>
      </c>
      <c r="BJ65" s="175">
        <v>0.89743589743589747</v>
      </c>
      <c r="BK65" s="175">
        <v>0.89743589743589747</v>
      </c>
      <c r="BL65" s="175">
        <v>0.88034188034188032</v>
      </c>
      <c r="BM65" s="175">
        <v>0.7350427350427351</v>
      </c>
      <c r="BN65" s="175">
        <v>0.71794871794871795</v>
      </c>
      <c r="BO65" s="175">
        <v>0.71794871794871795</v>
      </c>
      <c r="BP65" s="175">
        <v>0.69230769230769229</v>
      </c>
      <c r="BQ65" s="175">
        <v>0.63247863247863245</v>
      </c>
      <c r="BR65" s="175">
        <v>0.61538461538461542</v>
      </c>
      <c r="BS65" s="175">
        <v>0.60683760683760679</v>
      </c>
      <c r="BT65" s="175">
        <v>0.59829059829059827</v>
      </c>
      <c r="BU65" s="175">
        <v>0.58119658119658124</v>
      </c>
      <c r="BV65" s="175">
        <v>0.58119658119658124</v>
      </c>
      <c r="BW65" s="175">
        <v>0.5641025641025641</v>
      </c>
      <c r="BX65" s="175">
        <v>0.51282051282051277</v>
      </c>
      <c r="BY65" s="175">
        <v>0.47863247863247865</v>
      </c>
      <c r="BZ65" s="175">
        <v>0.44444444444444442</v>
      </c>
      <c r="CA65" s="175">
        <v>0.42735042735042733</v>
      </c>
      <c r="CB65" s="175">
        <v>0.38461538461538464</v>
      </c>
      <c r="CC65" s="175">
        <v>0.35897435897435898</v>
      </c>
      <c r="CD65" s="175">
        <v>0.23076923076923078</v>
      </c>
      <c r="CE65" s="175">
        <v>0.22222222222222221</v>
      </c>
      <c r="CF65" s="175">
        <v>0.1623931623931624</v>
      </c>
      <c r="CG65" s="175">
        <v>0.14529914529914531</v>
      </c>
      <c r="CH65" s="175">
        <v>0.14529914529914531</v>
      </c>
      <c r="CI65" s="175">
        <v>0.14529914529914531</v>
      </c>
      <c r="CJ65" s="175">
        <v>0.14529914529914531</v>
      </c>
      <c r="CK65" s="175">
        <v>0.14529914529914531</v>
      </c>
      <c r="CL65" s="175">
        <v>0.14529914529914531</v>
      </c>
      <c r="CM65" s="175">
        <v>0.14529914529914531</v>
      </c>
      <c r="CN65" s="175">
        <v>0.13675213675213677</v>
      </c>
      <c r="CO65" s="175">
        <v>0.13675213675213677</v>
      </c>
      <c r="CP65" s="175">
        <v>0.13675213675213677</v>
      </c>
      <c r="CQ65" s="175">
        <v>0.13675213675213677</v>
      </c>
      <c r="CR65" s="175">
        <v>0.13675213675213677</v>
      </c>
      <c r="CS65" s="175">
        <v>0.1111111111111111</v>
      </c>
      <c r="CT65" s="175">
        <v>0.1111111111111111</v>
      </c>
      <c r="CU65" s="175">
        <v>0.1111111111111111</v>
      </c>
      <c r="CV65" s="175">
        <v>0.10256410256410256</v>
      </c>
      <c r="CW65" s="175">
        <v>9.4017094017094016E-2</v>
      </c>
      <c r="CX65" s="175">
        <v>9.4017094017094016E-2</v>
      </c>
      <c r="CY65" s="175">
        <v>8.5470085470085472E-2</v>
      </c>
      <c r="CZ65" s="175">
        <v>7.6923076923076927E-2</v>
      </c>
      <c r="DA65" s="175">
        <v>5.9829059829059832E-2</v>
      </c>
      <c r="DB65" s="175">
        <v>5.9829059829059832E-2</v>
      </c>
      <c r="DC65" s="175">
        <v>5.9829059829059832E-2</v>
      </c>
      <c r="DD65" s="175">
        <v>5.9829059829059832E-2</v>
      </c>
      <c r="DE65" s="175">
        <v>5.9829059829059832E-2</v>
      </c>
      <c r="DF65" s="175">
        <v>5.9829059829059832E-2</v>
      </c>
      <c r="DG65" s="175">
        <v>5.9829059829059832E-2</v>
      </c>
      <c r="DH65" s="175">
        <v>5.9829059829059832E-2</v>
      </c>
      <c r="DI65" s="175">
        <v>5.9829059829059832E-2</v>
      </c>
      <c r="DJ65" s="175">
        <v>5.9829059829059832E-2</v>
      </c>
      <c r="DK65" s="175">
        <v>5.9829059829059832E-2</v>
      </c>
      <c r="DL65" s="175">
        <v>5.9829059829059832E-2</v>
      </c>
      <c r="DM65" s="175">
        <v>5.9829059829059832E-2</v>
      </c>
      <c r="DN65" s="175">
        <v>5.9829059829059832E-2</v>
      </c>
      <c r="DO65" s="175">
        <v>5.9829059829059832E-2</v>
      </c>
      <c r="DP65" s="175">
        <v>5.9829059829059832E-2</v>
      </c>
      <c r="DQ65" s="175">
        <v>5.9829059829059832E-2</v>
      </c>
      <c r="DR65" s="175">
        <v>5.9829059829059832E-2</v>
      </c>
      <c r="DS65" s="175">
        <v>5.9829059829059832E-2</v>
      </c>
      <c r="DT65" s="175">
        <v>5.9829059829059832E-2</v>
      </c>
      <c r="DU65" s="175">
        <v>5.9829059829059832E-2</v>
      </c>
      <c r="DV65" s="175">
        <v>5.9829059829059832E-2</v>
      </c>
      <c r="DW65" s="175">
        <v>5.128205128205128E-2</v>
      </c>
      <c r="DX65" s="175">
        <v>5.128205128205128E-2</v>
      </c>
      <c r="DY65" s="175">
        <v>5.128205128205128E-2</v>
      </c>
      <c r="DZ65" s="175">
        <v>3.4188034188034191E-2</v>
      </c>
      <c r="EA65" s="175">
        <v>3.4188034188034191E-2</v>
      </c>
      <c r="EB65" s="175">
        <v>3.4188034188034191E-2</v>
      </c>
      <c r="EC65" s="175">
        <v>3.4188034188034191E-2</v>
      </c>
      <c r="ED65" s="175">
        <v>3.4188034188034191E-2</v>
      </c>
      <c r="EE65" s="175">
        <v>3.4188034188034191E-2</v>
      </c>
      <c r="EF65" s="175">
        <v>2.564102564102564E-2</v>
      </c>
      <c r="EG65" s="175">
        <v>2.564102564102564E-2</v>
      </c>
      <c r="EH65" s="175">
        <v>2.564102564102564E-2</v>
      </c>
      <c r="EI65" s="175">
        <v>1.7094017094017096E-2</v>
      </c>
      <c r="EJ65" s="175">
        <v>1.7094017094017096E-2</v>
      </c>
      <c r="EK65" s="175">
        <v>0</v>
      </c>
      <c r="EL65" s="175">
        <v>0</v>
      </c>
      <c r="EM65" s="175">
        <v>0</v>
      </c>
      <c r="EN65" s="175">
        <v>0</v>
      </c>
      <c r="EO65" s="175">
        <v>0</v>
      </c>
      <c r="EP65" s="175">
        <v>0</v>
      </c>
      <c r="EQ65" s="175">
        <v>0</v>
      </c>
      <c r="ER65" s="175">
        <v>0</v>
      </c>
      <c r="ES65" s="175">
        <v>0</v>
      </c>
    </row>
    <row r="66" spans="2:149" outlineLevel="1" x14ac:dyDescent="0.2">
      <c r="B66" s="104" t="s">
        <v>631</v>
      </c>
      <c r="C66" s="104" t="str">
        <f xml:space="preserve"> "Cutoff = " &amp; TEXT($D$54,"0.00")</f>
        <v>Cutoff = 0.50</v>
      </c>
      <c r="AV66" s="175" t="s">
        <v>629</v>
      </c>
      <c r="AW66" s="175">
        <v>8.5470085470085166E-3</v>
      </c>
      <c r="AX66" s="175">
        <v>8.5470085470086277E-3</v>
      </c>
      <c r="AY66" s="175">
        <v>8.5470085470085166E-3</v>
      </c>
      <c r="AZ66" s="175">
        <v>0</v>
      </c>
      <c r="BA66" s="175">
        <v>8.5070692547327756E-3</v>
      </c>
      <c r="BB66" s="175">
        <v>1.693425992491418E-2</v>
      </c>
      <c r="BC66" s="175">
        <v>0</v>
      </c>
      <c r="BD66" s="175">
        <v>8.4671299624570345E-3</v>
      </c>
      <c r="BE66" s="175">
        <v>0</v>
      </c>
      <c r="BF66" s="175">
        <v>0</v>
      </c>
      <c r="BG66" s="175">
        <v>8.4671299624570345E-3</v>
      </c>
      <c r="BH66" s="175">
        <v>0</v>
      </c>
      <c r="BI66" s="175">
        <v>3.3708762680725292E-2</v>
      </c>
      <c r="BJ66" s="175">
        <v>0</v>
      </c>
      <c r="BK66" s="175">
        <v>1.6614745586708252E-2</v>
      </c>
      <c r="BL66" s="175">
        <v>0.13918843358095687</v>
      </c>
      <c r="BM66" s="175">
        <v>1.6055595494847877E-2</v>
      </c>
      <c r="BN66" s="175">
        <v>0</v>
      </c>
      <c r="BO66" s="175">
        <v>2.384375748861732E-2</v>
      </c>
      <c r="BP66" s="175">
        <v>5.5076284048246667E-2</v>
      </c>
      <c r="BQ66" s="175">
        <v>1.5656202572090366E-2</v>
      </c>
      <c r="BR66" s="175">
        <v>7.8281012860452852E-3</v>
      </c>
      <c r="BS66" s="175">
        <v>7.8281012860451828E-3</v>
      </c>
      <c r="BT66" s="175">
        <v>1.5656202572090366E-2</v>
      </c>
      <c r="BU66" s="175">
        <v>0</v>
      </c>
      <c r="BV66" s="175">
        <v>1.565620257209047E-2</v>
      </c>
      <c r="BW66" s="175">
        <v>4.6728971962616862E-2</v>
      </c>
      <c r="BX66" s="175">
        <v>3.0194104960460041E-2</v>
      </c>
      <c r="BY66" s="175">
        <v>2.9235561945842359E-2</v>
      </c>
      <c r="BZ66" s="175">
        <v>1.4458023803818191E-2</v>
      </c>
      <c r="CA66" s="175">
        <v>3.5346273664030634E-2</v>
      </c>
      <c r="CB66" s="175">
        <v>2.0848310567936752E-2</v>
      </c>
      <c r="CC66" s="175">
        <v>9.8849748382458649E-2</v>
      </c>
      <c r="CD66" s="175">
        <v>6.1905903027398542E-3</v>
      </c>
      <c r="CE66" s="175">
        <v>4.305455707324865E-2</v>
      </c>
      <c r="CF66" s="175">
        <v>1.2301302020928185E-2</v>
      </c>
      <c r="CG66" s="175">
        <v>0</v>
      </c>
      <c r="CH66" s="175">
        <v>0</v>
      </c>
      <c r="CI66" s="175">
        <v>0</v>
      </c>
      <c r="CJ66" s="175">
        <v>0</v>
      </c>
      <c r="CK66" s="175">
        <v>0</v>
      </c>
      <c r="CL66" s="175">
        <v>0</v>
      </c>
      <c r="CM66" s="175">
        <v>6.0707724259126111E-3</v>
      </c>
      <c r="CN66" s="175">
        <v>0</v>
      </c>
      <c r="CO66" s="175">
        <v>0</v>
      </c>
      <c r="CP66" s="175">
        <v>0</v>
      </c>
      <c r="CQ66" s="175">
        <v>0</v>
      </c>
      <c r="CR66" s="175">
        <v>1.7852863647256183E-2</v>
      </c>
      <c r="CS66" s="175">
        <v>0</v>
      </c>
      <c r="CT66" s="175">
        <v>0</v>
      </c>
      <c r="CU66" s="175">
        <v>5.8311366722581656E-3</v>
      </c>
      <c r="CV66" s="175">
        <v>5.7911973799824245E-3</v>
      </c>
      <c r="CW66" s="175">
        <v>0</v>
      </c>
      <c r="CX66" s="175">
        <v>5.5915009186037201E-3</v>
      </c>
      <c r="CY66" s="175">
        <v>5.5116223340522389E-3</v>
      </c>
      <c r="CZ66" s="175">
        <v>1.1023244668104481E-2</v>
      </c>
      <c r="DA66" s="175">
        <v>0</v>
      </c>
      <c r="DB66" s="175">
        <v>0</v>
      </c>
      <c r="DC66" s="175">
        <v>0</v>
      </c>
      <c r="DD66" s="175">
        <v>0</v>
      </c>
      <c r="DE66" s="175">
        <v>0</v>
      </c>
      <c r="DF66" s="175">
        <v>0</v>
      </c>
      <c r="DG66" s="175">
        <v>0</v>
      </c>
      <c r="DH66" s="175">
        <v>0</v>
      </c>
      <c r="DI66" s="175">
        <v>0</v>
      </c>
      <c r="DJ66" s="175">
        <v>0</v>
      </c>
      <c r="DK66" s="175">
        <v>0</v>
      </c>
      <c r="DL66" s="175">
        <v>0</v>
      </c>
      <c r="DM66" s="175">
        <v>0</v>
      </c>
      <c r="DN66" s="175">
        <v>0</v>
      </c>
      <c r="DO66" s="175">
        <v>0</v>
      </c>
      <c r="DP66" s="175">
        <v>0</v>
      </c>
      <c r="DQ66" s="175">
        <v>0</v>
      </c>
      <c r="DR66" s="175">
        <v>0</v>
      </c>
      <c r="DS66" s="175">
        <v>0</v>
      </c>
      <c r="DT66" s="175">
        <v>0</v>
      </c>
      <c r="DU66" s="175">
        <v>0</v>
      </c>
      <c r="DV66" s="175">
        <v>4.7527757808131666E-3</v>
      </c>
      <c r="DW66" s="175">
        <v>0</v>
      </c>
      <c r="DX66" s="175">
        <v>0</v>
      </c>
      <c r="DY66" s="175">
        <v>9.2659158079718782E-3</v>
      </c>
      <c r="DZ66" s="175">
        <v>0</v>
      </c>
      <c r="EA66" s="175">
        <v>0</v>
      </c>
      <c r="EB66" s="175">
        <v>0</v>
      </c>
      <c r="EC66" s="175">
        <v>0</v>
      </c>
      <c r="ED66" s="175">
        <v>0</v>
      </c>
      <c r="EE66" s="175">
        <v>4.2335649812285346E-3</v>
      </c>
      <c r="EF66" s="175">
        <v>0</v>
      </c>
      <c r="EG66" s="175">
        <v>0</v>
      </c>
      <c r="EH66" s="175">
        <v>3.474718427989455E-3</v>
      </c>
      <c r="EI66" s="175">
        <v>0</v>
      </c>
      <c r="EJ66" s="175">
        <v>4.6329579039859417E-3</v>
      </c>
      <c r="EK66" s="175">
        <v>0</v>
      </c>
      <c r="EL66" s="175">
        <v>0</v>
      </c>
      <c r="EM66" s="175">
        <v>0</v>
      </c>
      <c r="EN66" s="175">
        <v>0</v>
      </c>
      <c r="EO66" s="175">
        <v>0</v>
      </c>
      <c r="EP66" s="175">
        <v>0</v>
      </c>
      <c r="EQ66" s="175">
        <v>0</v>
      </c>
      <c r="ER66" s="175">
        <v>0</v>
      </c>
      <c r="ES66" s="175">
        <v>0</v>
      </c>
    </row>
    <row r="67" spans="2:149" outlineLevel="1" x14ac:dyDescent="0.2">
      <c r="B67" s="104" t="s">
        <v>632</v>
      </c>
      <c r="C67" s="104" t="str">
        <f xml:space="preserve"> "ROC curve:  area under curve = " &amp; TEXT(C65,"0.00") &amp; " 
Model 12 for actulal    (13 variables, n=224)"</f>
        <v>ROC curve:  area under curve = 0.84 
Model 12 for actulal    (13 variables, n=224)</v>
      </c>
      <c r="AV67" s="175" t="s">
        <v>630</v>
      </c>
      <c r="AW67" s="175">
        <f>SUM(AW66:ES66)</f>
        <v>0.83636871954628955</v>
      </c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  <c r="EQ67" s="175"/>
      <c r="ER67" s="175"/>
      <c r="ES67" s="175"/>
    </row>
    <row r="68" spans="2:149" outlineLevel="1" x14ac:dyDescent="0.2">
      <c r="B68" s="104" t="s">
        <v>633</v>
      </c>
      <c r="D68" s="104">
        <v>0</v>
      </c>
      <c r="E68" s="104">
        <v>1</v>
      </c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  <c r="ES68" s="175"/>
    </row>
    <row r="69" spans="2:149" outlineLevel="1" x14ac:dyDescent="0.2">
      <c r="D69" s="104">
        <v>0</v>
      </c>
      <c r="E69" s="104">
        <v>1</v>
      </c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  <c r="ES69" s="175"/>
    </row>
    <row r="70" spans="2:149" outlineLevel="1" x14ac:dyDescent="0.2">
      <c r="D70" s="104">
        <f>1-$H$60</f>
        <v>0.11111111111111116</v>
      </c>
      <c r="E70" s="104">
        <f>$E$60</f>
        <v>0.68224299065420557</v>
      </c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  <c r="ES70" s="175"/>
    </row>
    <row r="71" spans="2:149" outlineLevel="1" x14ac:dyDescent="0.2"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  <c r="ES71" s="175"/>
    </row>
    <row r="72" spans="2:149" outlineLevel="1" x14ac:dyDescent="0.2"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</row>
    <row r="73" spans="2:149" outlineLevel="1" x14ac:dyDescent="0.2"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</row>
    <row r="74" spans="2:149" outlineLevel="1" x14ac:dyDescent="0.2"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  <c r="ES74" s="175"/>
    </row>
    <row r="75" spans="2:149" outlineLevel="1" x14ac:dyDescent="0.2"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  <c r="ES75" s="175"/>
    </row>
    <row r="76" spans="2:149" outlineLevel="1" x14ac:dyDescent="0.2"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  <c r="ES76" s="175"/>
    </row>
    <row r="77" spans="2:149" outlineLevel="1" x14ac:dyDescent="0.2"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  <c r="ES77" s="175"/>
    </row>
    <row r="78" spans="2:149" outlineLevel="1" x14ac:dyDescent="0.2"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  <c r="ES78" s="175"/>
    </row>
    <row r="79" spans="2:149" outlineLevel="1" x14ac:dyDescent="0.2"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  <c r="ES79" s="175"/>
    </row>
    <row r="80" spans="2:149" outlineLevel="1" x14ac:dyDescent="0.2"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  <c r="ES80" s="175"/>
    </row>
    <row r="81" spans="1:149" outlineLevel="1" x14ac:dyDescent="0.2"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  <c r="ES81" s="175"/>
    </row>
    <row r="82" spans="1:149" outlineLevel="1" x14ac:dyDescent="0.2"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  <c r="ES82" s="175"/>
    </row>
    <row r="83" spans="1:149" x14ac:dyDescent="0.2">
      <c r="A83" s="188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  <c r="EQ83" s="175"/>
      <c r="ER83" s="175"/>
      <c r="ES83" s="175"/>
    </row>
    <row r="84" spans="1:149" x14ac:dyDescent="0.2">
      <c r="A84" s="117" t="s">
        <v>1384</v>
      </c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  <c r="ES84" s="175"/>
    </row>
    <row r="85" spans="1:149" outlineLevel="1" x14ac:dyDescent="0.2">
      <c r="A85" s="115"/>
      <c r="B85" s="137"/>
      <c r="C85" s="143" t="str">
        <f>"Cutoff value for prediction of "&amp;$I$2&amp;":"</f>
        <v>Cutoff value for prediction of Yes:</v>
      </c>
      <c r="D85" s="144">
        <f>I85/20</f>
        <v>0.5</v>
      </c>
      <c r="E85" s="166" t="str">
        <f>IF(SUM(D88:D89)=0,"","RMSE =")</f>
        <v/>
      </c>
      <c r="F85" s="167" t="str">
        <f>IF(SUM(D88:D89)=0,"",SQRT(AVERAGE(Y95:Y97)))</f>
        <v/>
      </c>
      <c r="G85" s="137"/>
      <c r="H85" s="164">
        <v>1</v>
      </c>
      <c r="I85" s="165">
        <v>10</v>
      </c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  <c r="ES85" s="175"/>
    </row>
    <row r="86" spans="1:149" outlineLevel="1" x14ac:dyDescent="0.2">
      <c r="A86" s="114"/>
      <c r="B86" s="146" t="s">
        <v>572</v>
      </c>
      <c r="C86" s="139"/>
      <c r="D86" s="139"/>
      <c r="E86" s="139"/>
      <c r="F86" s="139"/>
      <c r="G86" s="146" t="s">
        <v>572</v>
      </c>
      <c r="H86" s="139"/>
      <c r="I86" s="140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  <c r="ES86" s="175"/>
    </row>
    <row r="87" spans="1:149" outlineLevel="1" x14ac:dyDescent="0.2">
      <c r="A87" s="147" t="str">
        <f>"           Actual:"</f>
        <v xml:space="preserve">           Actual:</v>
      </c>
      <c r="B87" s="139" t="str">
        <f>"# "&amp;$H$2</f>
        <v># No</v>
      </c>
      <c r="C87" s="139" t="str">
        <f>"# "&amp;$I$2</f>
        <v># Yes</v>
      </c>
      <c r="D87" s="139" t="s">
        <v>24</v>
      </c>
      <c r="E87" s="139"/>
      <c r="F87" s="146" t="str">
        <f>"           Actual:"</f>
        <v xml:space="preserve">           Actual:</v>
      </c>
      <c r="G87" s="139" t="str">
        <f>"% "&amp;$H$2</f>
        <v>% No</v>
      </c>
      <c r="H87" s="139" t="str">
        <f>"% "&amp;$I$2</f>
        <v>% Yes</v>
      </c>
      <c r="I87" s="140" t="s">
        <v>24</v>
      </c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  <c r="ES87" s="175"/>
    </row>
    <row r="88" spans="1:149" outlineLevel="1" x14ac:dyDescent="0.2">
      <c r="A88" s="148" t="str">
        <f>"# "&amp;$H$2</f>
        <v># No</v>
      </c>
      <c r="B88" s="156" t="str">
        <f>IF(SUM(D88:D89)=0,"",D88-C88)</f>
        <v/>
      </c>
      <c r="C88" s="168" t="str">
        <f>IF(SUM(D88:D89)=0,"",SUM(X95:X97))</f>
        <v/>
      </c>
      <c r="D88" s="155">
        <f>COUNTIF(G95:G97,"0")</f>
        <v>0</v>
      </c>
      <c r="E88" s="139"/>
      <c r="F88" s="149" t="str">
        <f>"% "&amp;$H$2</f>
        <v>% No</v>
      </c>
      <c r="G88" s="161" t="str">
        <f>IFERROR(B88/SUM(D88:D89),"")</f>
        <v/>
      </c>
      <c r="H88" s="162" t="str">
        <f>IFERROR(C88/SUM(D88:D89),"")</f>
        <v/>
      </c>
      <c r="I88" s="160">
        <f>SUM(G88:H88)</f>
        <v>0</v>
      </c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  <c r="ES88" s="175"/>
    </row>
    <row r="89" spans="1:149" outlineLevel="1" x14ac:dyDescent="0.2">
      <c r="A89" s="148" t="str">
        <f>"#  "&amp;$I$2</f>
        <v>#  Yes</v>
      </c>
      <c r="B89" s="169" t="str">
        <f>IF(SUM(D88:D89)=0,"",SUM(W95:W97))</f>
        <v/>
      </c>
      <c r="C89" s="170" t="str">
        <f>IF(SUM(D88:D89)=0,"",D89-B89)</f>
        <v/>
      </c>
      <c r="D89" s="170">
        <f>COUNTIF(G95:G97,"1")</f>
        <v>0</v>
      </c>
      <c r="E89" s="139"/>
      <c r="F89" s="149" t="str">
        <f>"%  "&amp;$I$2</f>
        <v>%  Yes</v>
      </c>
      <c r="G89" s="171" t="str">
        <f>IFERROR(B89/SUM(D88:D89),"")</f>
        <v/>
      </c>
      <c r="H89" s="171" t="str">
        <f>IFERROR(C89/SUM(D88:D89),"")</f>
        <v/>
      </c>
      <c r="I89" s="160">
        <f>SUM(G89:H89)</f>
        <v>0</v>
      </c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  <c r="EQ89" s="175"/>
      <c r="ER89" s="175"/>
      <c r="ES89" s="175"/>
    </row>
    <row r="90" spans="1:149" outlineLevel="1" x14ac:dyDescent="0.2">
      <c r="A90" s="148" t="str">
        <f>"Total"</f>
        <v>Total</v>
      </c>
      <c r="B90" s="170">
        <f>D90-C90</f>
        <v>0</v>
      </c>
      <c r="C90" s="170">
        <f>SUM(V95:V97)</f>
        <v>0</v>
      </c>
      <c r="D90" s="170">
        <f>COUNT(V95:V97)</f>
        <v>0</v>
      </c>
      <c r="E90" s="139"/>
      <c r="F90" s="149" t="str">
        <f>"Total"</f>
        <v>Total</v>
      </c>
      <c r="G90" s="163" t="e">
        <f>B90/D90</f>
        <v>#DIV/0!</v>
      </c>
      <c r="H90" s="163" t="e">
        <f>C90/D90</f>
        <v>#DIV/0!</v>
      </c>
      <c r="I90" s="160" t="e">
        <f>SUM(G90:H90)</f>
        <v>#DIV/0!</v>
      </c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  <c r="ES90" s="175"/>
    </row>
    <row r="91" spans="1:149" outlineLevel="1" x14ac:dyDescent="0.2">
      <c r="A91" s="150" t="str">
        <f>IF(SUM(D88:D89)=0,"","Percent correct =")</f>
        <v/>
      </c>
      <c r="B91" s="172" t="str">
        <f>IFERROR(G88+H89,"")</f>
        <v/>
      </c>
      <c r="C91" s="141"/>
      <c r="D91" s="152" t="str">
        <f>IF(SUM(D88:D89)=0,"",IF(D89&gt;0,"True positive rate =",""))</f>
        <v/>
      </c>
      <c r="E91" s="172" t="str">
        <f>IF(SUM(D88:D89)=0,"",IF(D89&gt;0,H89/I89,0))</f>
        <v/>
      </c>
      <c r="F91" s="141"/>
      <c r="G91" s="152" t="str">
        <f>IF(SUM(D88:D89)=0,"",IF(H85&gt;0,"True negative rate =",""))</f>
        <v/>
      </c>
      <c r="H91" s="172" t="str">
        <f>IFERROR(IF(H85&gt;0,G88/I88,0),"")</f>
        <v/>
      </c>
      <c r="I91" s="142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  <c r="ES91" s="175"/>
    </row>
    <row r="92" spans="1:149" x14ac:dyDescent="0.2">
      <c r="A92" s="187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  <c r="ES92" s="175"/>
    </row>
    <row r="93" spans="1:149" x14ac:dyDescent="0.2">
      <c r="A93" s="117" t="s">
        <v>1385</v>
      </c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  <c r="ES93" s="175"/>
    </row>
    <row r="94" spans="1:149" hidden="1" outlineLevel="1" x14ac:dyDescent="0.2">
      <c r="A94" s="132" t="s">
        <v>581</v>
      </c>
      <c r="B94" s="129" t="s">
        <v>582</v>
      </c>
      <c r="C94" s="129" t="str">
        <f>IF($I$11&gt;99%,("Lower "&amp;TEXT($I$11,"0.0%")),("Lower "&amp;TEXT($I$11,"0%")))</f>
        <v>Lower 95%</v>
      </c>
      <c r="D94" s="129" t="str">
        <f>IF($I$11&gt;99%,("Upper "&amp;TEXT($I$11,"0.0%")),("Upper "&amp;TEXT($I$11,"0%")))</f>
        <v>Upper 95%</v>
      </c>
      <c r="E94" s="129" t="s">
        <v>583</v>
      </c>
      <c r="F94" s="129" t="s">
        <v>500</v>
      </c>
      <c r="G94" s="129" t="s">
        <v>584</v>
      </c>
      <c r="H94" s="128" t="s">
        <v>1348</v>
      </c>
      <c r="I94" s="128" t="s">
        <v>1349</v>
      </c>
      <c r="J94" s="128" t="s">
        <v>1350</v>
      </c>
      <c r="K94" s="128" t="s">
        <v>1351</v>
      </c>
      <c r="L94" s="128" t="s">
        <v>1352</v>
      </c>
      <c r="M94" s="128" t="s">
        <v>1038</v>
      </c>
      <c r="N94" s="128" t="s">
        <v>1353</v>
      </c>
      <c r="O94" s="128" t="s">
        <v>1354</v>
      </c>
      <c r="P94" s="128" t="s">
        <v>1040</v>
      </c>
      <c r="Q94" s="128" t="s">
        <v>1355</v>
      </c>
      <c r="R94" s="128" t="s">
        <v>1044</v>
      </c>
      <c r="S94" s="128" t="s">
        <v>1356</v>
      </c>
      <c r="T94" s="128" t="s">
        <v>1052</v>
      </c>
      <c r="U94" s="129" t="s">
        <v>543</v>
      </c>
      <c r="V94" s="129" t="s">
        <v>590</v>
      </c>
      <c r="W94" s="129" t="str">
        <f>IF(ISBLANK($A95),"","False neg.")</f>
        <v/>
      </c>
      <c r="X94" s="129" t="str">
        <f>IF(ISBLANK($A95),"","False Pos.")</f>
        <v/>
      </c>
      <c r="Y94" s="129" t="str">
        <f>IF(ISBLANK($A95),"","SqErr")</f>
        <v/>
      </c>
      <c r="Z94" s="129" t="s">
        <v>591</v>
      </c>
      <c r="AA94" s="129" t="s">
        <v>592</v>
      </c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  <c r="ES94" s="175"/>
    </row>
    <row r="95" spans="1:149" hidden="1" outlineLevel="1" x14ac:dyDescent="0.2">
      <c r="B95" s="124"/>
      <c r="C95" s="124"/>
      <c r="D95" s="124"/>
      <c r="E95" s="124"/>
      <c r="F95" s="124"/>
      <c r="G95" s="124"/>
      <c r="H95" s="124"/>
      <c r="I95" s="124"/>
      <c r="J95" s="124"/>
      <c r="K95" s="124"/>
      <c r="L95" s="124"/>
      <c r="M95" s="124"/>
      <c r="N95" s="124"/>
      <c r="O95" s="124"/>
      <c r="P95" s="124"/>
      <c r="Q95" s="124"/>
      <c r="R95" s="124"/>
      <c r="S95" s="124"/>
      <c r="T95" s="124"/>
      <c r="U95" s="124"/>
      <c r="V95" s="124"/>
      <c r="W95" s="124"/>
      <c r="X95" s="124"/>
      <c r="Y95" s="124"/>
      <c r="Z95" s="124"/>
      <c r="AA95" s="124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  <c r="ES95" s="175"/>
    </row>
    <row r="96" spans="1:149" hidden="1" outlineLevel="1" x14ac:dyDescent="0.2">
      <c r="B96" s="124"/>
      <c r="C96" s="124"/>
      <c r="D96" s="124"/>
      <c r="E96" s="124"/>
      <c r="F96" s="124"/>
      <c r="G96" s="124"/>
      <c r="H96" s="124"/>
      <c r="I96" s="124"/>
      <c r="J96" s="124"/>
      <c r="K96" s="124"/>
      <c r="L96" s="124"/>
      <c r="M96" s="124"/>
      <c r="N96" s="124"/>
      <c r="O96" s="124"/>
      <c r="P96" s="124"/>
      <c r="Q96" s="124"/>
      <c r="R96" s="124"/>
      <c r="S96" s="124"/>
      <c r="T96" s="124"/>
      <c r="U96" s="124"/>
      <c r="V96" s="124"/>
      <c r="W96" s="124"/>
      <c r="X96" s="124"/>
      <c r="Y96" s="124"/>
      <c r="Z96" s="124"/>
      <c r="AA96" s="124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  <c r="ES96" s="175"/>
    </row>
    <row r="97" spans="1:149" hidden="1" outlineLevel="1" x14ac:dyDescent="0.2">
      <c r="B97" s="124"/>
      <c r="C97" s="124"/>
      <c r="D97" s="124"/>
      <c r="E97" s="124"/>
      <c r="F97" s="124"/>
      <c r="G97" s="124"/>
      <c r="H97" s="124"/>
      <c r="I97" s="124"/>
      <c r="J97" s="124"/>
      <c r="K97" s="124"/>
      <c r="L97" s="124"/>
      <c r="M97" s="124"/>
      <c r="N97" s="124"/>
      <c r="O97" s="124"/>
      <c r="P97" s="124"/>
      <c r="Q97" s="124"/>
      <c r="R97" s="124"/>
      <c r="S97" s="124"/>
      <c r="T97" s="124"/>
      <c r="U97" s="124"/>
      <c r="V97" s="124"/>
      <c r="W97" s="124"/>
      <c r="X97" s="124"/>
      <c r="Y97" s="124"/>
      <c r="Z97" s="124"/>
      <c r="AA97" s="124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  <c r="ES97" s="175"/>
    </row>
    <row r="98" spans="1:149" collapsed="1" x14ac:dyDescent="0.2">
      <c r="A98" s="187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  <c r="ES98" s="175"/>
    </row>
    <row r="99" spans="1:149" x14ac:dyDescent="0.2">
      <c r="A99" s="117" t="s">
        <v>593</v>
      </c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  <c r="ES99" s="175"/>
    </row>
    <row r="100" spans="1:149" outlineLevel="1" x14ac:dyDescent="0.2">
      <c r="AV100" s="184" t="s">
        <v>595</v>
      </c>
      <c r="AW100" s="184">
        <v>1</v>
      </c>
      <c r="AX100" s="175" t="s">
        <v>600</v>
      </c>
      <c r="AY100" s="175" t="s">
        <v>1325</v>
      </c>
      <c r="AZ100" s="175" t="s">
        <v>1326</v>
      </c>
      <c r="BA100" s="175" t="s">
        <v>1327</v>
      </c>
      <c r="BB100" s="175" t="s">
        <v>1328</v>
      </c>
      <c r="BC100" s="175" t="s">
        <v>1329</v>
      </c>
      <c r="BD100" s="175" t="s">
        <v>983</v>
      </c>
      <c r="BE100" s="175" t="s">
        <v>1330</v>
      </c>
      <c r="BF100" s="175" t="s">
        <v>1331</v>
      </c>
      <c r="BG100" s="175" t="s">
        <v>985</v>
      </c>
      <c r="BH100" s="175" t="s">
        <v>1332</v>
      </c>
      <c r="BI100" s="175" t="s">
        <v>989</v>
      </c>
      <c r="BJ100" s="175" t="s">
        <v>1333</v>
      </c>
      <c r="BK100" s="175" t="s">
        <v>997</v>
      </c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  <c r="ES100" s="175"/>
    </row>
    <row r="101" spans="1:149" outlineLevel="1" x14ac:dyDescent="0.2">
      <c r="AV101" s="184" t="s">
        <v>596</v>
      </c>
      <c r="AW101" s="184" t="str">
        <f>INDEX($AY$100:$BK$100,$AW$100)</f>
        <v>angor224</v>
      </c>
      <c r="AX101" s="175" t="s">
        <v>385</v>
      </c>
      <c r="AY101" s="175">
        <v>0.29910714285714285</v>
      </c>
      <c r="AZ101" s="175">
        <v>6.25E-2</v>
      </c>
      <c r="BA101" s="175">
        <v>2.2321428571428572E-2</v>
      </c>
      <c r="BB101" s="175">
        <v>0.12946428571428573</v>
      </c>
      <c r="BC101" s="175">
        <v>7.1428571428571425E-2</v>
      </c>
      <c r="BD101" s="175">
        <v>0.10267857142857142</v>
      </c>
      <c r="BE101" s="175">
        <v>0.48214285714285715</v>
      </c>
      <c r="BF101" s="175">
        <v>1.3660714285714286</v>
      </c>
      <c r="BG101" s="175">
        <v>8.4821428571428575E-2</v>
      </c>
      <c r="BH101" s="175">
        <v>3.125E-2</v>
      </c>
      <c r="BI101" s="175">
        <v>2.3214285714285716</v>
      </c>
      <c r="BJ101" s="175">
        <v>7.1428571428571425E-2</v>
      </c>
      <c r="BK101" s="175">
        <v>8.4151785714285712</v>
      </c>
      <c r="BL101" s="175">
        <v>1</v>
      </c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  <c r="ES101" s="175"/>
    </row>
    <row r="102" spans="1:149" outlineLevel="1" x14ac:dyDescent="0.2">
      <c r="AV102" s="184"/>
      <c r="AW102" s="184" t="s">
        <v>597</v>
      </c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  <c r="ES102" s="175"/>
    </row>
    <row r="103" spans="1:149" outlineLevel="1" x14ac:dyDescent="0.2">
      <c r="AV103" s="184"/>
      <c r="AW103" s="184" t="str">
        <f xml:space="preserve"> "Logistic Regression Curve -vs- " &amp; $AW$101 &amp; " 
Model 12 for actulal    (13 variables, n=224)"</f>
        <v>Logistic Regression Curve -vs- angor224 
Model 12 for actulal    (13 variables, n=224)</v>
      </c>
      <c r="AX103" s="175" t="s">
        <v>601</v>
      </c>
      <c r="AY103" s="175">
        <v>0</v>
      </c>
      <c r="AZ103" s="175">
        <v>0</v>
      </c>
      <c r="BA103" s="175">
        <v>0</v>
      </c>
      <c r="BB103" s="175">
        <v>0</v>
      </c>
      <c r="BC103" s="175">
        <v>0</v>
      </c>
      <c r="BD103" s="175">
        <v>0</v>
      </c>
      <c r="BE103" s="175">
        <v>0</v>
      </c>
      <c r="BF103" s="175">
        <v>0</v>
      </c>
      <c r="BG103" s="175">
        <v>0</v>
      </c>
      <c r="BH103" s="175">
        <v>0</v>
      </c>
      <c r="BI103" s="175">
        <v>1</v>
      </c>
      <c r="BJ103" s="175">
        <v>0</v>
      </c>
      <c r="BK103" s="175">
        <v>1</v>
      </c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  <c r="ES103" s="175"/>
    </row>
    <row r="104" spans="1:149" outlineLevel="1" x14ac:dyDescent="0.2">
      <c r="A104" s="133" t="s">
        <v>385</v>
      </c>
      <c r="B104" s="104">
        <f>SUMPRODUCT($AY$101:$BK$101,$AY$120:$BK$120)</f>
        <v>0.29910714285714285</v>
      </c>
      <c r="C104" s="104">
        <f>1/(1+EXP(-F104))</f>
        <v>0.50813111373967268</v>
      </c>
      <c r="D104" s="104">
        <f>1/(1+EXP(-(F104- $H$11*G104)))</f>
        <v>0.41864019205713793</v>
      </c>
      <c r="E104" s="104">
        <f>1/(1+EXP(-(F104+ $H$11*G104)))</f>
        <v>0.59710396193654458</v>
      </c>
      <c r="F104" s="104">
        <f>MMULT($AY$101:$BK$101,$B$16:$B$28) + B15</f>
        <v>3.2527322553304039E-2</v>
      </c>
      <c r="G104" s="104">
        <f t="array" ref="G104">SQRT(MMULT($AY$101:$BL$101,MMULT($AV$15:$BI$28,TRANSPOSE($AY$101:$BL$101))))</f>
        <v>0.18412856589285043</v>
      </c>
      <c r="AV104" s="184"/>
      <c r="AW104" s="184" t="str">
        <f xml:space="preserve"> $AW$101 &amp; " (min to max) " &amp; CHAR(10) &amp; "Other Variables = Means"</f>
        <v>angor224 (min to max) 
Other Variables = Means</v>
      </c>
      <c r="AX104" s="175" t="s">
        <v>602</v>
      </c>
      <c r="AY104" s="175">
        <v>1</v>
      </c>
      <c r="AZ104" s="175">
        <v>1</v>
      </c>
      <c r="BA104" s="175">
        <v>1</v>
      </c>
      <c r="BB104" s="175">
        <v>1</v>
      </c>
      <c r="BC104" s="175">
        <v>1</v>
      </c>
      <c r="BD104" s="175">
        <v>1</v>
      </c>
      <c r="BE104" s="175">
        <v>1</v>
      </c>
      <c r="BF104" s="175">
        <v>4</v>
      </c>
      <c r="BG104" s="175">
        <v>1</v>
      </c>
      <c r="BH104" s="175">
        <v>1</v>
      </c>
      <c r="BI104" s="175">
        <v>4</v>
      </c>
      <c r="BJ104" s="175">
        <v>1</v>
      </c>
      <c r="BK104" s="175">
        <v>13</v>
      </c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  <c r="ES104" s="175"/>
    </row>
    <row r="105" spans="1:149" outlineLevel="1" x14ac:dyDescent="0.2">
      <c r="AV105" s="184"/>
      <c r="AW105" s="184" t="s">
        <v>598</v>
      </c>
      <c r="AX105" s="175" t="s">
        <v>603</v>
      </c>
      <c r="AY105" s="175">
        <f t="shared" ref="AY105:BK105" si="4">AY103</f>
        <v>0</v>
      </c>
      <c r="AZ105" s="175">
        <f t="shared" si="4"/>
        <v>0</v>
      </c>
      <c r="BA105" s="175">
        <f t="shared" si="4"/>
        <v>0</v>
      </c>
      <c r="BB105" s="175">
        <f t="shared" si="4"/>
        <v>0</v>
      </c>
      <c r="BC105" s="175">
        <f t="shared" si="4"/>
        <v>0</v>
      </c>
      <c r="BD105" s="175">
        <f t="shared" si="4"/>
        <v>0</v>
      </c>
      <c r="BE105" s="175">
        <f t="shared" si="4"/>
        <v>0</v>
      </c>
      <c r="BF105" s="175">
        <f t="shared" si="4"/>
        <v>0</v>
      </c>
      <c r="BG105" s="175">
        <f t="shared" si="4"/>
        <v>0</v>
      </c>
      <c r="BH105" s="175">
        <f t="shared" si="4"/>
        <v>0</v>
      </c>
      <c r="BI105" s="175">
        <f t="shared" si="4"/>
        <v>1</v>
      </c>
      <c r="BJ105" s="175">
        <f t="shared" si="4"/>
        <v>0</v>
      </c>
      <c r="BK105" s="175">
        <f t="shared" si="4"/>
        <v>1</v>
      </c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  <c r="ES105" s="175"/>
    </row>
    <row r="106" spans="1:149" outlineLevel="1" x14ac:dyDescent="0.2">
      <c r="B106" s="132" t="str">
        <f>$AW$101</f>
        <v>angor224</v>
      </c>
      <c r="C106" s="132" t="s">
        <v>583</v>
      </c>
      <c r="D106" s="132" t="str">
        <f>IF($I$11&gt;99%,("Lower "&amp;TEXT($I$11,"0.0%")),("Lower "&amp;TEXT($I$11,"0%")))</f>
        <v>Lower 95%</v>
      </c>
      <c r="E106" s="132" t="str">
        <f>IF($I$11&gt;99%,("Upper "&amp;TEXT($I$11,"0.0%")),("Upper "&amp;TEXT($I$11,"0%")))</f>
        <v>Upper 95%</v>
      </c>
      <c r="F106" s="132" t="s">
        <v>594</v>
      </c>
      <c r="G106" s="132" t="s">
        <v>539</v>
      </c>
      <c r="AV106" s="184"/>
      <c r="AW106" s="184" t="s">
        <v>599</v>
      </c>
      <c r="AX106" s="175" t="s">
        <v>604</v>
      </c>
      <c r="AY106" s="175">
        <f t="shared" ref="AY106:BK106" si="5">(AY104 - AY103)/12</f>
        <v>8.3333333333333329E-2</v>
      </c>
      <c r="AZ106" s="175">
        <f t="shared" si="5"/>
        <v>8.3333333333333329E-2</v>
      </c>
      <c r="BA106" s="175">
        <f t="shared" si="5"/>
        <v>8.3333333333333329E-2</v>
      </c>
      <c r="BB106" s="175">
        <f t="shared" si="5"/>
        <v>8.3333333333333329E-2</v>
      </c>
      <c r="BC106" s="175">
        <f t="shared" si="5"/>
        <v>8.3333333333333329E-2</v>
      </c>
      <c r="BD106" s="175">
        <f t="shared" si="5"/>
        <v>8.3333333333333329E-2</v>
      </c>
      <c r="BE106" s="175">
        <f t="shared" si="5"/>
        <v>8.3333333333333329E-2</v>
      </c>
      <c r="BF106" s="175">
        <f t="shared" si="5"/>
        <v>0.33333333333333331</v>
      </c>
      <c r="BG106" s="175">
        <f t="shared" si="5"/>
        <v>8.3333333333333329E-2</v>
      </c>
      <c r="BH106" s="175">
        <f t="shared" si="5"/>
        <v>8.3333333333333329E-2</v>
      </c>
      <c r="BI106" s="175">
        <f t="shared" si="5"/>
        <v>0.25</v>
      </c>
      <c r="BJ106" s="175">
        <f t="shared" si="5"/>
        <v>8.3333333333333329E-2</v>
      </c>
      <c r="BK106" s="175">
        <f t="shared" si="5"/>
        <v>1</v>
      </c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  <c r="ES106" s="175"/>
    </row>
    <row r="107" spans="1:149" outlineLevel="1" x14ac:dyDescent="0.2">
      <c r="B107" s="104">
        <f>SUMPRODUCT($AY$107:$BK$107,$AY$120:$BK$120)</f>
        <v>0</v>
      </c>
      <c r="C107" s="104">
        <f t="shared" ref="C107:C119" si="6">1/(1+EXP(-F107))</f>
        <v>0.6246623928467</v>
      </c>
      <c r="D107" s="104">
        <f t="shared" ref="D107:D119" si="7">1/(1+EXP(-(F107- $H$11*G107)))</f>
        <v>0.50743679704631417</v>
      </c>
      <c r="E107" s="104">
        <f t="shared" ref="E107:E119" si="8">1/(1+EXP(-(F107+ $H$11*G107)))</f>
        <v>0.7288946008776952</v>
      </c>
      <c r="F107" s="104">
        <f>MMULT($AY$107:$BK$107,$B$16:$B$28) + B15</f>
        <v>0.50938542564756428</v>
      </c>
      <c r="G107" s="104">
        <f t="array" ref="G107">SQRT(MMULT($AY$107:$BL$107,MMULT($AV$15:$BI$28,TRANSPOSE($AY$107:$BL$107))))</f>
        <v>0.24471676385844607</v>
      </c>
      <c r="AV107" s="175"/>
      <c r="AW107" s="175">
        <v>1</v>
      </c>
      <c r="AX107" s="175"/>
      <c r="AY107" s="175">
        <f>IF($AY$121=$AW$100,$AY$105+($AW$107-1)*$AY$106,$AY$101)</f>
        <v>0</v>
      </c>
      <c r="AZ107" s="175">
        <f>IF($AZ$121=$AW$100,$AZ$105+($AW$107-1)*$AZ$106,$AZ$101)</f>
        <v>6.25E-2</v>
      </c>
      <c r="BA107" s="175">
        <f>IF($BA$121=$AW$100,$BA$105+($AW$107-1)*$BA$106,$BA$101)</f>
        <v>2.2321428571428572E-2</v>
      </c>
      <c r="BB107" s="175">
        <f>IF($BB$121=$AW$100,$BB$105+($AW$107-1)*$BB$106,$BB$101)</f>
        <v>0.12946428571428573</v>
      </c>
      <c r="BC107" s="175">
        <f>IF($BC$121=$AW$100,$BC$105+($AW$107-1)*$BC$106,$BC$101)</f>
        <v>7.1428571428571425E-2</v>
      </c>
      <c r="BD107" s="175">
        <f>IF($BD$121=$AW$100,$BD$105+($AW$107-1)*$BD$106,$BD$101)</f>
        <v>0.10267857142857142</v>
      </c>
      <c r="BE107" s="175">
        <f>IF($BE$121=$AW$100,$BE$105+($AW$107-1)*$BE$106,$BE$101)</f>
        <v>0.48214285714285715</v>
      </c>
      <c r="BF107" s="175">
        <f>IF($BF$121=$AW$100,$BF$105+($AW$107-1)*$BF$106,$BF$101)</f>
        <v>1.3660714285714286</v>
      </c>
      <c r="BG107" s="175">
        <f>IF($BG$121=$AW$100,$BG$105+($AW$107-1)*$BG$106,$BG$101)</f>
        <v>8.4821428571428575E-2</v>
      </c>
      <c r="BH107" s="175">
        <f>IF($BH$121=$AW$100,$BH$105+($AW$107-1)*$BH$106,$BH$101)</f>
        <v>3.125E-2</v>
      </c>
      <c r="BI107" s="175">
        <f>IF($BI$121=$AW$100,$BI$105+($AW$107-1)*$BI$106,$BI$101)</f>
        <v>2.3214285714285716</v>
      </c>
      <c r="BJ107" s="175">
        <f>IF($BJ$121=$AW$100,$BJ$105+($AW$107-1)*$BJ$106,$BJ$101)</f>
        <v>7.1428571428571425E-2</v>
      </c>
      <c r="BK107" s="175">
        <f>IF($BK$121=$AW$100,$BK$105+($AW$107-1)*$BK$106,$BK$101)</f>
        <v>8.4151785714285712</v>
      </c>
      <c r="BL107" s="175">
        <v>1</v>
      </c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  <c r="ES107" s="175"/>
    </row>
    <row r="108" spans="1:149" outlineLevel="1" x14ac:dyDescent="0.2">
      <c r="B108" s="104">
        <f>SUMPRODUCT($AY$108:$BK$108,$AY$120:$BK$120)</f>
        <v>8.3333333333333329E-2</v>
      </c>
      <c r="C108" s="104">
        <f t="shared" si="6"/>
        <v>0.59303577331726764</v>
      </c>
      <c r="D108" s="104">
        <f t="shared" si="7"/>
        <v>0.48793630264338439</v>
      </c>
      <c r="E108" s="104">
        <f t="shared" si="8"/>
        <v>0.69025741885149661</v>
      </c>
      <c r="F108" s="104">
        <f>MMULT($AY$108:$BK$108,$B$16:$B$28) + B15</f>
        <v>0.37652943672578054</v>
      </c>
      <c r="G108" s="104">
        <f t="array" ref="G108">SQRT(MMULT($AY$108:$BL$108,MMULT($AV$15:$BI$28,TRANSPOSE($AY$108:$BL$108))))</f>
        <v>0.21673540754519258</v>
      </c>
      <c r="AV108" s="175"/>
      <c r="AW108" s="175">
        <v>2</v>
      </c>
      <c r="AX108" s="175"/>
      <c r="AY108" s="175">
        <f>IF($AY$121=$AW$100,$AY$105+($AW$108-1)*$AY$106,$AY$101)</f>
        <v>8.3333333333333329E-2</v>
      </c>
      <c r="AZ108" s="175">
        <f>IF($AZ$121=$AW$100,$AZ$105+($AW$108-1)*$AZ$106,$AZ$101)</f>
        <v>6.25E-2</v>
      </c>
      <c r="BA108" s="175">
        <f>IF($BA$121=$AW$100,$BA$105+($AW$108-1)*$BA$106,$BA$101)</f>
        <v>2.2321428571428572E-2</v>
      </c>
      <c r="BB108" s="175">
        <f>IF($BB$121=$AW$100,$BB$105+($AW$108-1)*$BB$106,$BB$101)</f>
        <v>0.12946428571428573</v>
      </c>
      <c r="BC108" s="175">
        <f>IF($BC$121=$AW$100,$BC$105+($AW$108-1)*$BC$106,$BC$101)</f>
        <v>7.1428571428571425E-2</v>
      </c>
      <c r="BD108" s="175">
        <f>IF($BD$121=$AW$100,$BD$105+($AW$108-1)*$BD$106,$BD$101)</f>
        <v>0.10267857142857142</v>
      </c>
      <c r="BE108" s="175">
        <f>IF($BE$121=$AW$100,$BE$105+($AW$108-1)*$BE$106,$BE$101)</f>
        <v>0.48214285714285715</v>
      </c>
      <c r="BF108" s="175">
        <f>IF($BF$121=$AW$100,$BF$105+($AW$108-1)*$BF$106,$BF$101)</f>
        <v>1.3660714285714286</v>
      </c>
      <c r="BG108" s="175">
        <f>IF($BG$121=$AW$100,$BG$105+($AW$108-1)*$BG$106,$BG$101)</f>
        <v>8.4821428571428575E-2</v>
      </c>
      <c r="BH108" s="175">
        <f>IF($BH$121=$AW$100,$BH$105+($AW$108-1)*$BH$106,$BH$101)</f>
        <v>3.125E-2</v>
      </c>
      <c r="BI108" s="175">
        <f>IF($BI$121=$AW$100,$BI$105+($AW$108-1)*$BI$106,$BI$101)</f>
        <v>2.3214285714285716</v>
      </c>
      <c r="BJ108" s="175">
        <f>IF($BJ$121=$AW$100,$BJ$105+($AW$108-1)*$BJ$106,$BJ$101)</f>
        <v>7.1428571428571425E-2</v>
      </c>
      <c r="BK108" s="175">
        <f>IF($BK$121=$AW$100,$BK$105+($AW$108-1)*$BK$106,$BK$101)</f>
        <v>8.4151785714285712</v>
      </c>
      <c r="BL108" s="175">
        <v>1</v>
      </c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  <c r="ES108" s="175"/>
    </row>
    <row r="109" spans="1:149" outlineLevel="1" x14ac:dyDescent="0.2">
      <c r="B109" s="104">
        <f>SUMPRODUCT($AY$109:$BK$109,$AY$120:$BK$120)</f>
        <v>0.16666666666666666</v>
      </c>
      <c r="C109" s="104">
        <f t="shared" si="6"/>
        <v>0.56061871318419076</v>
      </c>
      <c r="D109" s="104">
        <f t="shared" si="7"/>
        <v>0.46490282394013288</v>
      </c>
      <c r="E109" s="104">
        <f t="shared" si="8"/>
        <v>0.65202831117805948</v>
      </c>
      <c r="F109" s="104">
        <f>MMULT($AY$109:$BK$109,$B$16:$B$28) + B15</f>
        <v>0.24367344780399591</v>
      </c>
      <c r="G109" s="104">
        <f t="array" ref="G109">SQRT(MMULT($AY$109:$BL$109,MMULT($AV$15:$BI$28,TRANSPOSE($AY$109:$BL$109))))</f>
        <v>0.19607167058084873</v>
      </c>
      <c r="AV109" s="175"/>
      <c r="AW109" s="175">
        <v>3</v>
      </c>
      <c r="AX109" s="175"/>
      <c r="AY109" s="175">
        <f>IF($AY$121=$AW$100,$AY$105+($AW$109-1)*$AY$106,$AY$101)</f>
        <v>0.16666666666666666</v>
      </c>
      <c r="AZ109" s="175">
        <f>IF($AZ$121=$AW$100,$AZ$105+($AW$109-1)*$AZ$106,$AZ$101)</f>
        <v>6.25E-2</v>
      </c>
      <c r="BA109" s="175">
        <f>IF($BA$121=$AW$100,$BA$105+($AW$109-1)*$BA$106,$BA$101)</f>
        <v>2.2321428571428572E-2</v>
      </c>
      <c r="BB109" s="175">
        <f>IF($BB$121=$AW$100,$BB$105+($AW$109-1)*$BB$106,$BB$101)</f>
        <v>0.12946428571428573</v>
      </c>
      <c r="BC109" s="175">
        <f>IF($BC$121=$AW$100,$BC$105+($AW$109-1)*$BC$106,$BC$101)</f>
        <v>7.1428571428571425E-2</v>
      </c>
      <c r="BD109" s="175">
        <f>IF($BD$121=$AW$100,$BD$105+($AW$109-1)*$BD$106,$BD$101)</f>
        <v>0.10267857142857142</v>
      </c>
      <c r="BE109" s="175">
        <f>IF($BE$121=$AW$100,$BE$105+($AW$109-1)*$BE$106,$BE$101)</f>
        <v>0.48214285714285715</v>
      </c>
      <c r="BF109" s="175">
        <f>IF($BF$121=$AW$100,$BF$105+($AW$109-1)*$BF$106,$BF$101)</f>
        <v>1.3660714285714286</v>
      </c>
      <c r="BG109" s="175">
        <f>IF($BG$121=$AW$100,$BG$105+($AW$109-1)*$BG$106,$BG$101)</f>
        <v>8.4821428571428575E-2</v>
      </c>
      <c r="BH109" s="175">
        <f>IF($BH$121=$AW$100,$BH$105+($AW$109-1)*$BH$106,$BH$101)</f>
        <v>3.125E-2</v>
      </c>
      <c r="BI109" s="175">
        <f>IF($BI$121=$AW$100,$BI$105+($AW$109-1)*$BI$106,$BI$101)</f>
        <v>2.3214285714285716</v>
      </c>
      <c r="BJ109" s="175">
        <f>IF($BJ$121=$AW$100,$BJ$105+($AW$109-1)*$BJ$106,$BJ$101)</f>
        <v>7.1428571428571425E-2</v>
      </c>
      <c r="BK109" s="175">
        <f>IF($BK$121=$AW$100,$BK$105+($AW$109-1)*$BK$106,$BK$101)</f>
        <v>8.4151785714285712</v>
      </c>
      <c r="BL109" s="175">
        <v>1</v>
      </c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  <c r="ES109" s="175"/>
    </row>
    <row r="110" spans="1:149" outlineLevel="1" x14ac:dyDescent="0.2">
      <c r="B110" s="104">
        <f>SUMPRODUCT($AY$110:$BK$110,$AY$120:$BK$120)</f>
        <v>0.25</v>
      </c>
      <c r="C110" s="104">
        <f t="shared" si="6"/>
        <v>0.52767604751953945</v>
      </c>
      <c r="D110" s="104">
        <f t="shared" si="7"/>
        <v>0.43729409384801565</v>
      </c>
      <c r="E110" s="104">
        <f t="shared" si="8"/>
        <v>0.61627948024299306</v>
      </c>
      <c r="F110" s="104">
        <f>MMULT($AY$110:$BK$110,$B$16:$B$28) + B15</f>
        <v>0.11081745888221217</v>
      </c>
      <c r="G110" s="104">
        <f t="array" ref="G110">SQRT(MMULT($AY$110:$BL$110,MMULT($AV$15:$BI$28,TRANSPOSE($AY$110:$BL$110))))</f>
        <v>0.18519147894842036</v>
      </c>
      <c r="AV110" s="175"/>
      <c r="AW110" s="175">
        <v>4</v>
      </c>
      <c r="AX110" s="175"/>
      <c r="AY110" s="175">
        <f>IF($AY$121=$AW$100,$AY$105+($AW$110-1)*$AY$106,$AY$101)</f>
        <v>0.25</v>
      </c>
      <c r="AZ110" s="175">
        <f>IF($AZ$121=$AW$100,$AZ$105+($AW$110-1)*$AZ$106,$AZ$101)</f>
        <v>6.25E-2</v>
      </c>
      <c r="BA110" s="175">
        <f>IF($BA$121=$AW$100,$BA$105+($AW$110-1)*$BA$106,$BA$101)</f>
        <v>2.2321428571428572E-2</v>
      </c>
      <c r="BB110" s="175">
        <f>IF($BB$121=$AW$100,$BB$105+($AW$110-1)*$BB$106,$BB$101)</f>
        <v>0.12946428571428573</v>
      </c>
      <c r="BC110" s="175">
        <f>IF($BC$121=$AW$100,$BC$105+($AW$110-1)*$BC$106,$BC$101)</f>
        <v>7.1428571428571425E-2</v>
      </c>
      <c r="BD110" s="175">
        <f>IF($BD$121=$AW$100,$BD$105+($AW$110-1)*$BD$106,$BD$101)</f>
        <v>0.10267857142857142</v>
      </c>
      <c r="BE110" s="175">
        <f>IF($BE$121=$AW$100,$BE$105+($AW$110-1)*$BE$106,$BE$101)</f>
        <v>0.48214285714285715</v>
      </c>
      <c r="BF110" s="175">
        <f>IF($BF$121=$AW$100,$BF$105+($AW$110-1)*$BF$106,$BF$101)</f>
        <v>1.3660714285714286</v>
      </c>
      <c r="BG110" s="175">
        <f>IF($BG$121=$AW$100,$BG$105+($AW$110-1)*$BG$106,$BG$101)</f>
        <v>8.4821428571428575E-2</v>
      </c>
      <c r="BH110" s="175">
        <f>IF($BH$121=$AW$100,$BH$105+($AW$110-1)*$BH$106,$BH$101)</f>
        <v>3.125E-2</v>
      </c>
      <c r="BI110" s="175">
        <f>IF($BI$121=$AW$100,$BI$105+($AW$110-1)*$BI$106,$BI$101)</f>
        <v>2.3214285714285716</v>
      </c>
      <c r="BJ110" s="175">
        <f>IF($BJ$121=$AW$100,$BJ$105+($AW$110-1)*$BJ$106,$BJ$101)</f>
        <v>7.1428571428571425E-2</v>
      </c>
      <c r="BK110" s="175">
        <f>IF($BK$121=$AW$100,$BK$105+($AW$110-1)*$BK$106,$BK$101)</f>
        <v>8.4151785714285712</v>
      </c>
      <c r="BL110" s="175">
        <v>1</v>
      </c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  <c r="ES110" s="175"/>
    </row>
    <row r="111" spans="1:149" outlineLevel="1" x14ac:dyDescent="0.2">
      <c r="B111" s="104">
        <f>SUMPRODUCT($AY$111:$BK$111,$AY$120:$BK$120)</f>
        <v>0.33333333333333331</v>
      </c>
      <c r="C111" s="104">
        <f t="shared" si="6"/>
        <v>0.49449059048018601</v>
      </c>
      <c r="D111" s="104">
        <f t="shared" si="7"/>
        <v>0.40462234703697031</v>
      </c>
      <c r="E111" s="104">
        <f t="shared" si="8"/>
        <v>0.58471625827096085</v>
      </c>
      <c r="F111" s="104">
        <f>MMULT($AY$111:$BK$111,$B$16:$B$28) + B15</f>
        <v>-2.2038530039571569E-2</v>
      </c>
      <c r="G111" s="104">
        <f t="array" ref="G111">SQRT(MMULT($AY$111:$BL$111,MMULT($AV$15:$BI$28,TRANSPOSE($AY$111:$BL$111))))</f>
        <v>0.18582138869353881</v>
      </c>
      <c r="AV111" s="175"/>
      <c r="AW111" s="175">
        <v>5</v>
      </c>
      <c r="AX111" s="175"/>
      <c r="AY111" s="175">
        <f>IF($AY$121=$AW$100,$AY$105+($AW$111-1)*$AY$106,$AY$101)</f>
        <v>0.33333333333333331</v>
      </c>
      <c r="AZ111" s="175">
        <f>IF($AZ$121=$AW$100,$AZ$105+($AW$111-1)*$AZ$106,$AZ$101)</f>
        <v>6.25E-2</v>
      </c>
      <c r="BA111" s="175">
        <f>IF($BA$121=$AW$100,$BA$105+($AW$111-1)*$BA$106,$BA$101)</f>
        <v>2.2321428571428572E-2</v>
      </c>
      <c r="BB111" s="175">
        <f>IF($BB$121=$AW$100,$BB$105+($AW$111-1)*$BB$106,$BB$101)</f>
        <v>0.12946428571428573</v>
      </c>
      <c r="BC111" s="175">
        <f>IF($BC$121=$AW$100,$BC$105+($AW$111-1)*$BC$106,$BC$101)</f>
        <v>7.1428571428571425E-2</v>
      </c>
      <c r="BD111" s="175">
        <f>IF($BD$121=$AW$100,$BD$105+($AW$111-1)*$BD$106,$BD$101)</f>
        <v>0.10267857142857142</v>
      </c>
      <c r="BE111" s="175">
        <f>IF($BE$121=$AW$100,$BE$105+($AW$111-1)*$BE$106,$BE$101)</f>
        <v>0.48214285714285715</v>
      </c>
      <c r="BF111" s="175">
        <f>IF($BF$121=$AW$100,$BF$105+($AW$111-1)*$BF$106,$BF$101)</f>
        <v>1.3660714285714286</v>
      </c>
      <c r="BG111" s="175">
        <f>IF($BG$121=$AW$100,$BG$105+($AW$111-1)*$BG$106,$BG$101)</f>
        <v>8.4821428571428575E-2</v>
      </c>
      <c r="BH111" s="175">
        <f>IF($BH$121=$AW$100,$BH$105+($AW$111-1)*$BH$106,$BH$101)</f>
        <v>3.125E-2</v>
      </c>
      <c r="BI111" s="175">
        <f>IF($BI$121=$AW$100,$BI$105+($AW$111-1)*$BI$106,$BI$101)</f>
        <v>2.3214285714285716</v>
      </c>
      <c r="BJ111" s="175">
        <f>IF($BJ$121=$AW$100,$BJ$105+($AW$111-1)*$BJ$106,$BJ$101)</f>
        <v>7.1428571428571425E-2</v>
      </c>
      <c r="BK111" s="175">
        <f>IF($BK$121=$AW$100,$BK$105+($AW$111-1)*$BK$106,$BK$101)</f>
        <v>8.4151785714285712</v>
      </c>
      <c r="BL111" s="175">
        <v>1</v>
      </c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  <c r="ES111" s="175"/>
    </row>
    <row r="112" spans="1:149" outlineLevel="1" x14ac:dyDescent="0.2">
      <c r="B112" s="104">
        <f>SUMPRODUCT($AY$112:$BK$112,$AY$120:$BK$120)</f>
        <v>0.41666666666666663</v>
      </c>
      <c r="C112" s="104">
        <f t="shared" si="6"/>
        <v>0.46135360740573761</v>
      </c>
      <c r="D112" s="104">
        <f t="shared" si="7"/>
        <v>0.36756522138097908</v>
      </c>
      <c r="E112" s="104">
        <f t="shared" si="8"/>
        <v>0.55796009495635246</v>
      </c>
      <c r="F112" s="104">
        <f>MMULT($AY$112:$BK$112,$B$16:$B$28) + B15</f>
        <v>-0.15489451896135531</v>
      </c>
      <c r="G112" s="104">
        <f t="array" ref="G112">SQRT(MMULT($AY$112:$BL$112,MMULT($AV$15:$BI$28,TRANSPOSE($AY$112:$BL$112))))</f>
        <v>0.19785149447765407</v>
      </c>
      <c r="AV112" s="175"/>
      <c r="AW112" s="175">
        <v>6</v>
      </c>
      <c r="AX112" s="175"/>
      <c r="AY112" s="175">
        <f>IF($AY$121=$AW$100,$AY$105+($AW$112-1)*$AY$106,$AY$101)</f>
        <v>0.41666666666666663</v>
      </c>
      <c r="AZ112" s="175">
        <f>IF($AZ$121=$AW$100,$AZ$105+($AW$112-1)*$AZ$106,$AZ$101)</f>
        <v>6.25E-2</v>
      </c>
      <c r="BA112" s="175">
        <f>IF($BA$121=$AW$100,$BA$105+($AW$112-1)*$BA$106,$BA$101)</f>
        <v>2.2321428571428572E-2</v>
      </c>
      <c r="BB112" s="175">
        <f>IF($BB$121=$AW$100,$BB$105+($AW$112-1)*$BB$106,$BB$101)</f>
        <v>0.12946428571428573</v>
      </c>
      <c r="BC112" s="175">
        <f>IF($BC$121=$AW$100,$BC$105+($AW$112-1)*$BC$106,$BC$101)</f>
        <v>7.1428571428571425E-2</v>
      </c>
      <c r="BD112" s="175">
        <f>IF($BD$121=$AW$100,$BD$105+($AW$112-1)*$BD$106,$BD$101)</f>
        <v>0.10267857142857142</v>
      </c>
      <c r="BE112" s="175">
        <f>IF($BE$121=$AW$100,$BE$105+($AW$112-1)*$BE$106,$BE$101)</f>
        <v>0.48214285714285715</v>
      </c>
      <c r="BF112" s="175">
        <f>IF($BF$121=$AW$100,$BF$105+($AW$112-1)*$BF$106,$BF$101)</f>
        <v>1.3660714285714286</v>
      </c>
      <c r="BG112" s="175">
        <f>IF($BG$121=$AW$100,$BG$105+($AW$112-1)*$BG$106,$BG$101)</f>
        <v>8.4821428571428575E-2</v>
      </c>
      <c r="BH112" s="175">
        <f>IF($BH$121=$AW$100,$BH$105+($AW$112-1)*$BH$106,$BH$101)</f>
        <v>3.125E-2</v>
      </c>
      <c r="BI112" s="175">
        <f>IF($BI$121=$AW$100,$BI$105+($AW$112-1)*$BI$106,$BI$101)</f>
        <v>2.3214285714285716</v>
      </c>
      <c r="BJ112" s="175">
        <f>IF($BJ$121=$AW$100,$BJ$105+($AW$112-1)*$BJ$106,$BJ$101)</f>
        <v>7.1428571428571425E-2</v>
      </c>
      <c r="BK112" s="175">
        <f>IF($BK$121=$AW$100,$BK$105+($AW$112-1)*$BK$106,$BK$101)</f>
        <v>8.4151785714285712</v>
      </c>
      <c r="BL112" s="175">
        <v>1</v>
      </c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  <c r="ES112" s="175"/>
    </row>
    <row r="113" spans="1:149" outlineLevel="1" x14ac:dyDescent="0.2">
      <c r="B113" s="104">
        <f>SUMPRODUCT($AY$113:$BK$113,$AY$120:$BK$120)</f>
        <v>0.5</v>
      </c>
      <c r="C113" s="104">
        <f t="shared" si="6"/>
        <v>0.42855466895588473</v>
      </c>
      <c r="D113" s="104">
        <f t="shared" si="7"/>
        <v>0.32787868141266951</v>
      </c>
      <c r="E113" s="104">
        <f t="shared" si="8"/>
        <v>0.53551364191068718</v>
      </c>
      <c r="F113" s="104">
        <f>MMULT($AY$113:$BK$113,$B$16:$B$28) + B15</f>
        <v>-0.28775050788313905</v>
      </c>
      <c r="G113" s="104">
        <f t="array" ref="G113">SQRT(MMULT($AY$113:$BL$113,MMULT($AV$15:$BI$28,TRANSPOSE($AY$113:$BL$113))))</f>
        <v>0.21941458472089148</v>
      </c>
      <c r="AV113" s="175"/>
      <c r="AW113" s="175">
        <v>7</v>
      </c>
      <c r="AX113" s="175"/>
      <c r="AY113" s="175">
        <f>IF($AY$121=$AW$100,$AY$105+($AW$113-1)*$AY$106,$AY$101)</f>
        <v>0.5</v>
      </c>
      <c r="AZ113" s="175">
        <f>IF($AZ$121=$AW$100,$AZ$105+($AW$113-1)*$AZ$106,$AZ$101)</f>
        <v>6.25E-2</v>
      </c>
      <c r="BA113" s="175">
        <f>IF($BA$121=$AW$100,$BA$105+($AW$113-1)*$BA$106,$BA$101)</f>
        <v>2.2321428571428572E-2</v>
      </c>
      <c r="BB113" s="175">
        <f>IF($BB$121=$AW$100,$BB$105+($AW$113-1)*$BB$106,$BB$101)</f>
        <v>0.12946428571428573</v>
      </c>
      <c r="BC113" s="175">
        <f>IF($BC$121=$AW$100,$BC$105+($AW$113-1)*$BC$106,$BC$101)</f>
        <v>7.1428571428571425E-2</v>
      </c>
      <c r="BD113" s="175">
        <f>IF($BD$121=$AW$100,$BD$105+($AW$113-1)*$BD$106,$BD$101)</f>
        <v>0.10267857142857142</v>
      </c>
      <c r="BE113" s="175">
        <f>IF($BE$121=$AW$100,$BE$105+($AW$113-1)*$BE$106,$BE$101)</f>
        <v>0.48214285714285715</v>
      </c>
      <c r="BF113" s="175">
        <f>IF($BF$121=$AW$100,$BF$105+($AW$113-1)*$BF$106,$BF$101)</f>
        <v>1.3660714285714286</v>
      </c>
      <c r="BG113" s="175">
        <f>IF($BG$121=$AW$100,$BG$105+($AW$113-1)*$BG$106,$BG$101)</f>
        <v>8.4821428571428575E-2</v>
      </c>
      <c r="BH113" s="175">
        <f>IF($BH$121=$AW$100,$BH$105+($AW$113-1)*$BH$106,$BH$101)</f>
        <v>3.125E-2</v>
      </c>
      <c r="BI113" s="175">
        <f>IF($BI$121=$AW$100,$BI$105+($AW$113-1)*$BI$106,$BI$101)</f>
        <v>2.3214285714285716</v>
      </c>
      <c r="BJ113" s="175">
        <f>IF($BJ$121=$AW$100,$BJ$105+($AW$113-1)*$BJ$106,$BJ$101)</f>
        <v>7.1428571428571425E-2</v>
      </c>
      <c r="BK113" s="175">
        <f>IF($BK$121=$AW$100,$BK$105+($AW$113-1)*$BK$106,$BK$101)</f>
        <v>8.4151785714285712</v>
      </c>
      <c r="BL113" s="175">
        <v>1</v>
      </c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  <c r="ES113" s="175"/>
    </row>
    <row r="114" spans="1:149" outlineLevel="1" x14ac:dyDescent="0.2">
      <c r="B114" s="104">
        <f>SUMPRODUCT($AY$114:$BK$114,$AY$120:$BK$120)</f>
        <v>0.58333333333333326</v>
      </c>
      <c r="C114" s="104">
        <f t="shared" si="6"/>
        <v>0.39637162988924174</v>
      </c>
      <c r="D114" s="104">
        <f t="shared" si="7"/>
        <v>0.28766543317075904</v>
      </c>
      <c r="E114" s="104">
        <f t="shared" si="8"/>
        <v>0.51637828584610457</v>
      </c>
      <c r="F114" s="104">
        <f>MMULT($AY$114:$BK$114,$B$16:$B$28) + B15</f>
        <v>-0.42060649680492279</v>
      </c>
      <c r="G114" s="104">
        <f t="array" ref="G114">SQRT(MMULT($AY$114:$BL$114,MMULT($AV$15:$BI$28,TRANSPOSE($AY$114:$BL$114))))</f>
        <v>0.24803674497863226</v>
      </c>
      <c r="AV114" s="175"/>
      <c r="AW114" s="175">
        <v>8</v>
      </c>
      <c r="AX114" s="175"/>
      <c r="AY114" s="175">
        <f>IF($AY$121=$AW$100,$AY$105+($AW$114-1)*$AY$106,$AY$101)</f>
        <v>0.58333333333333326</v>
      </c>
      <c r="AZ114" s="175">
        <f>IF($AZ$121=$AW$100,$AZ$105+($AW$114-1)*$AZ$106,$AZ$101)</f>
        <v>6.25E-2</v>
      </c>
      <c r="BA114" s="175">
        <f>IF($BA$121=$AW$100,$BA$105+($AW$114-1)*$BA$106,$BA$101)</f>
        <v>2.2321428571428572E-2</v>
      </c>
      <c r="BB114" s="175">
        <f>IF($BB$121=$AW$100,$BB$105+($AW$114-1)*$BB$106,$BB$101)</f>
        <v>0.12946428571428573</v>
      </c>
      <c r="BC114" s="175">
        <f>IF($BC$121=$AW$100,$BC$105+($AW$114-1)*$BC$106,$BC$101)</f>
        <v>7.1428571428571425E-2</v>
      </c>
      <c r="BD114" s="175">
        <f>IF($BD$121=$AW$100,$BD$105+($AW$114-1)*$BD$106,$BD$101)</f>
        <v>0.10267857142857142</v>
      </c>
      <c r="BE114" s="175">
        <f>IF($BE$121=$AW$100,$BE$105+($AW$114-1)*$BE$106,$BE$101)</f>
        <v>0.48214285714285715</v>
      </c>
      <c r="BF114" s="175">
        <f>IF($BF$121=$AW$100,$BF$105+($AW$114-1)*$BF$106,$BF$101)</f>
        <v>1.3660714285714286</v>
      </c>
      <c r="BG114" s="175">
        <f>IF($BG$121=$AW$100,$BG$105+($AW$114-1)*$BG$106,$BG$101)</f>
        <v>8.4821428571428575E-2</v>
      </c>
      <c r="BH114" s="175">
        <f>IF($BH$121=$AW$100,$BH$105+($AW$114-1)*$BH$106,$BH$101)</f>
        <v>3.125E-2</v>
      </c>
      <c r="BI114" s="175">
        <f>IF($BI$121=$AW$100,$BI$105+($AW$114-1)*$BI$106,$BI$101)</f>
        <v>2.3214285714285716</v>
      </c>
      <c r="BJ114" s="175">
        <f>IF($BJ$121=$AW$100,$BJ$105+($AW$114-1)*$BJ$106,$BJ$101)</f>
        <v>7.1428571428571425E-2</v>
      </c>
      <c r="BK114" s="175">
        <f>IF($BK$121=$AW$100,$BK$105+($AW$114-1)*$BK$106,$BK$101)</f>
        <v>8.4151785714285712</v>
      </c>
      <c r="BL114" s="175">
        <v>1</v>
      </c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  <c r="ES114" s="175"/>
    </row>
    <row r="115" spans="1:149" outlineLevel="1" x14ac:dyDescent="0.2">
      <c r="B115" s="104">
        <f>SUMPRODUCT($AY$115:$BK$115,$AY$120:$BK$120)</f>
        <v>0.66666666666666663</v>
      </c>
      <c r="C115" s="104">
        <f t="shared" si="6"/>
        <v>0.36506145956214381</v>
      </c>
      <c r="D115" s="104">
        <f t="shared" si="7"/>
        <v>0.2487413627421505</v>
      </c>
      <c r="E115" s="104">
        <f t="shared" si="8"/>
        <v>0.49960283976365488</v>
      </c>
      <c r="F115" s="104">
        <f>MMULT($AY$115:$BK$115,$B$16:$B$28) + B15</f>
        <v>-0.55346248572670742</v>
      </c>
      <c r="G115" s="104">
        <f t="array" ref="G115">SQRT(MMULT($AY$115:$BL$115,MMULT($AV$15:$BI$28,TRANSPOSE($AY$115:$BL$115))))</f>
        <v>0.28157346196171062</v>
      </c>
      <c r="AV115" s="175"/>
      <c r="AW115" s="175">
        <v>9</v>
      </c>
      <c r="AX115" s="175"/>
      <c r="AY115" s="175">
        <f>IF($AY$121=$AW$100,$AY$105+($AW$115-1)*$AY$106,$AY$101)</f>
        <v>0.66666666666666663</v>
      </c>
      <c r="AZ115" s="175">
        <f>IF($AZ$121=$AW$100,$AZ$105+($AW$115-1)*$AZ$106,$AZ$101)</f>
        <v>6.25E-2</v>
      </c>
      <c r="BA115" s="175">
        <f>IF($BA$121=$AW$100,$BA$105+($AW$115-1)*$BA$106,$BA$101)</f>
        <v>2.2321428571428572E-2</v>
      </c>
      <c r="BB115" s="175">
        <f>IF($BB$121=$AW$100,$BB$105+($AW$115-1)*$BB$106,$BB$101)</f>
        <v>0.12946428571428573</v>
      </c>
      <c r="BC115" s="175">
        <f>IF($BC$121=$AW$100,$BC$105+($AW$115-1)*$BC$106,$BC$101)</f>
        <v>7.1428571428571425E-2</v>
      </c>
      <c r="BD115" s="175">
        <f>IF($BD$121=$AW$100,$BD$105+($AW$115-1)*$BD$106,$BD$101)</f>
        <v>0.10267857142857142</v>
      </c>
      <c r="BE115" s="175">
        <f>IF($BE$121=$AW$100,$BE$105+($AW$115-1)*$BE$106,$BE$101)</f>
        <v>0.48214285714285715</v>
      </c>
      <c r="BF115" s="175">
        <f>IF($BF$121=$AW$100,$BF$105+($AW$115-1)*$BF$106,$BF$101)</f>
        <v>1.3660714285714286</v>
      </c>
      <c r="BG115" s="175">
        <f>IF($BG$121=$AW$100,$BG$105+($AW$115-1)*$BG$106,$BG$101)</f>
        <v>8.4821428571428575E-2</v>
      </c>
      <c r="BH115" s="175">
        <f>IF($BH$121=$AW$100,$BH$105+($AW$115-1)*$BH$106,$BH$101)</f>
        <v>3.125E-2</v>
      </c>
      <c r="BI115" s="175">
        <f>IF($BI$121=$AW$100,$BI$105+($AW$115-1)*$BI$106,$BI$101)</f>
        <v>2.3214285714285716</v>
      </c>
      <c r="BJ115" s="175">
        <f>IF($BJ$121=$AW$100,$BJ$105+($AW$115-1)*$BJ$106,$BJ$101)</f>
        <v>7.1428571428571425E-2</v>
      </c>
      <c r="BK115" s="175">
        <f>IF($BK$121=$AW$100,$BK$105+($AW$115-1)*$BK$106,$BK$101)</f>
        <v>8.4151785714285712</v>
      </c>
      <c r="BL115" s="175">
        <v>1</v>
      </c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  <c r="ES115" s="175"/>
    </row>
    <row r="116" spans="1:149" outlineLevel="1" x14ac:dyDescent="0.2">
      <c r="B116" s="104">
        <f>SUMPRODUCT($AY$116:$BK$116,$AY$120:$BK$120)</f>
        <v>0.75</v>
      </c>
      <c r="C116" s="104">
        <f t="shared" si="6"/>
        <v>0.33485254667584058</v>
      </c>
      <c r="D116" s="104">
        <f t="shared" si="7"/>
        <v>0.21239986868712876</v>
      </c>
      <c r="E116" s="104">
        <f t="shared" si="8"/>
        <v>0.48447571469372558</v>
      </c>
      <c r="F116" s="104">
        <f>MMULT($AY$116:$BK$116,$B$16:$B$28) + B15</f>
        <v>-0.68631847464849116</v>
      </c>
      <c r="G116" s="104">
        <f t="array" ref="G116">SQRT(MMULT($AY$116:$BL$116,MMULT($AV$15:$BI$28,TRANSPOSE($AY$116:$BL$116))))</f>
        <v>0.31847593763542714</v>
      </c>
      <c r="AV116" s="175"/>
      <c r="AW116" s="175">
        <v>10</v>
      </c>
      <c r="AX116" s="175"/>
      <c r="AY116" s="175">
        <f>IF($AY$121=$AW$100,$AY$105+($AW$116-1)*$AY$106,$AY$101)</f>
        <v>0.75</v>
      </c>
      <c r="AZ116" s="175">
        <f>IF($AZ$121=$AW$100,$AZ$105+($AW$116-1)*$AZ$106,$AZ$101)</f>
        <v>6.25E-2</v>
      </c>
      <c r="BA116" s="175">
        <f>IF($BA$121=$AW$100,$BA$105+($AW$116-1)*$BA$106,$BA$101)</f>
        <v>2.2321428571428572E-2</v>
      </c>
      <c r="BB116" s="175">
        <f>IF($BB$121=$AW$100,$BB$105+($AW$116-1)*$BB$106,$BB$101)</f>
        <v>0.12946428571428573</v>
      </c>
      <c r="BC116" s="175">
        <f>IF($BC$121=$AW$100,$BC$105+($AW$116-1)*$BC$106,$BC$101)</f>
        <v>7.1428571428571425E-2</v>
      </c>
      <c r="BD116" s="175">
        <f>IF($BD$121=$AW$100,$BD$105+($AW$116-1)*$BD$106,$BD$101)</f>
        <v>0.10267857142857142</v>
      </c>
      <c r="BE116" s="175">
        <f>IF($BE$121=$AW$100,$BE$105+($AW$116-1)*$BE$106,$BE$101)</f>
        <v>0.48214285714285715</v>
      </c>
      <c r="BF116" s="175">
        <f>IF($BF$121=$AW$100,$BF$105+($AW$116-1)*$BF$106,$BF$101)</f>
        <v>1.3660714285714286</v>
      </c>
      <c r="BG116" s="175">
        <f>IF($BG$121=$AW$100,$BG$105+($AW$116-1)*$BG$106,$BG$101)</f>
        <v>8.4821428571428575E-2</v>
      </c>
      <c r="BH116" s="175">
        <f>IF($BH$121=$AW$100,$BH$105+($AW$116-1)*$BH$106,$BH$101)</f>
        <v>3.125E-2</v>
      </c>
      <c r="BI116" s="175">
        <f>IF($BI$121=$AW$100,$BI$105+($AW$116-1)*$BI$106,$BI$101)</f>
        <v>2.3214285714285716</v>
      </c>
      <c r="BJ116" s="175">
        <f>IF($BJ$121=$AW$100,$BJ$105+($AW$116-1)*$BJ$106,$BJ$101)</f>
        <v>7.1428571428571425E-2</v>
      </c>
      <c r="BK116" s="175">
        <f>IF($BK$121=$AW$100,$BK$105+($AW$116-1)*$BK$106,$BK$101)</f>
        <v>8.4151785714285712</v>
      </c>
      <c r="BL116" s="175">
        <v>1</v>
      </c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  <c r="ES116" s="175"/>
    </row>
    <row r="117" spans="1:149" outlineLevel="1" x14ac:dyDescent="0.2">
      <c r="B117" s="104">
        <f>SUMPRODUCT($AY$117:$BK$117,$AY$120:$BK$120)</f>
        <v>0.83333333333333326</v>
      </c>
      <c r="C117" s="104">
        <f t="shared" si="6"/>
        <v>0.30593892645645593</v>
      </c>
      <c r="D117" s="104">
        <f t="shared" si="7"/>
        <v>0.17942302696221277</v>
      </c>
      <c r="E117" s="104">
        <f t="shared" si="8"/>
        <v>0.47051238190475669</v>
      </c>
      <c r="F117" s="104">
        <f>MMULT($AY$117:$BK$117,$B$16:$B$28) + B15</f>
        <v>-0.8191744635702749</v>
      </c>
      <c r="G117" s="104">
        <f t="array" ref="G117">SQRT(MMULT($AY$117:$BL$117,MMULT($AV$15:$BI$28,TRANSPOSE($AY$117:$BL$117))))</f>
        <v>0.35770400050122492</v>
      </c>
      <c r="AV117" s="175"/>
      <c r="AW117" s="175">
        <v>11</v>
      </c>
      <c r="AX117" s="175"/>
      <c r="AY117" s="175">
        <f>IF($AY$121=$AW$100,$AY$105+($AW$117-1)*$AY$106,$AY$101)</f>
        <v>0.83333333333333326</v>
      </c>
      <c r="AZ117" s="175">
        <f>IF($AZ$121=$AW$100,$AZ$105+($AW$117-1)*$AZ$106,$AZ$101)</f>
        <v>6.25E-2</v>
      </c>
      <c r="BA117" s="175">
        <f>IF($BA$121=$AW$100,$BA$105+($AW$117-1)*$BA$106,$BA$101)</f>
        <v>2.2321428571428572E-2</v>
      </c>
      <c r="BB117" s="175">
        <f>IF($BB$121=$AW$100,$BB$105+($AW$117-1)*$BB$106,$BB$101)</f>
        <v>0.12946428571428573</v>
      </c>
      <c r="BC117" s="175">
        <f>IF($BC$121=$AW$100,$BC$105+($AW$117-1)*$BC$106,$BC$101)</f>
        <v>7.1428571428571425E-2</v>
      </c>
      <c r="BD117" s="175">
        <f>IF($BD$121=$AW$100,$BD$105+($AW$117-1)*$BD$106,$BD$101)</f>
        <v>0.10267857142857142</v>
      </c>
      <c r="BE117" s="175">
        <f>IF($BE$121=$AW$100,$BE$105+($AW$117-1)*$BE$106,$BE$101)</f>
        <v>0.48214285714285715</v>
      </c>
      <c r="BF117" s="175">
        <f>IF($BF$121=$AW$100,$BF$105+($AW$117-1)*$BF$106,$BF$101)</f>
        <v>1.3660714285714286</v>
      </c>
      <c r="BG117" s="175">
        <f>IF($BG$121=$AW$100,$BG$105+($AW$117-1)*$BG$106,$BG$101)</f>
        <v>8.4821428571428575E-2</v>
      </c>
      <c r="BH117" s="175">
        <f>IF($BH$121=$AW$100,$BH$105+($AW$117-1)*$BH$106,$BH$101)</f>
        <v>3.125E-2</v>
      </c>
      <c r="BI117" s="175">
        <f>IF($BI$121=$AW$100,$BI$105+($AW$117-1)*$BI$106,$BI$101)</f>
        <v>2.3214285714285716</v>
      </c>
      <c r="BJ117" s="175">
        <f>IF($BJ$121=$AW$100,$BJ$105+($AW$117-1)*$BJ$106,$BJ$101)</f>
        <v>7.1428571428571425E-2</v>
      </c>
      <c r="BK117" s="175">
        <f>IF($BK$121=$AW$100,$BK$105+($AW$117-1)*$BK$106,$BK$101)</f>
        <v>8.4151785714285712</v>
      </c>
      <c r="BL117" s="175">
        <v>1</v>
      </c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  <c r="ES117" s="175"/>
    </row>
    <row r="118" spans="1:149" outlineLevel="1" x14ac:dyDescent="0.2">
      <c r="B118" s="104">
        <f>SUMPRODUCT($AY$118:$BK$118,$AY$120:$BK$120)</f>
        <v>0.91666666666666663</v>
      </c>
      <c r="C118" s="104">
        <f t="shared" si="6"/>
        <v>0.2784766649668669</v>
      </c>
      <c r="D118" s="104">
        <f t="shared" si="7"/>
        <v>0.1501766306246991</v>
      </c>
      <c r="E118" s="104">
        <f t="shared" si="8"/>
        <v>0.45739245566669062</v>
      </c>
      <c r="F118" s="104">
        <f>MMULT($AY$118:$BK$118,$B$16:$B$28) + B15</f>
        <v>-0.95203045249205864</v>
      </c>
      <c r="G118" s="104">
        <f t="array" ref="G118">SQRT(MMULT($AY$118:$BL$118,MMULT($AV$15:$BI$28,TRANSPOSE($AY$118:$BL$118))))</f>
        <v>0.39857157681720107</v>
      </c>
      <c r="AV118" s="175"/>
      <c r="AW118" s="175">
        <v>12</v>
      </c>
      <c r="AX118" s="175"/>
      <c r="AY118" s="175">
        <f>IF($AY$121=$AW$100,$AY$105+($AW$118-1)*$AY$106,$AY$101)</f>
        <v>0.91666666666666663</v>
      </c>
      <c r="AZ118" s="175">
        <f>IF($AZ$121=$AW$100,$AZ$105+($AW$118-1)*$AZ$106,$AZ$101)</f>
        <v>6.25E-2</v>
      </c>
      <c r="BA118" s="175">
        <f>IF($BA$121=$AW$100,$BA$105+($AW$118-1)*$BA$106,$BA$101)</f>
        <v>2.2321428571428572E-2</v>
      </c>
      <c r="BB118" s="175">
        <f>IF($BB$121=$AW$100,$BB$105+($AW$118-1)*$BB$106,$BB$101)</f>
        <v>0.12946428571428573</v>
      </c>
      <c r="BC118" s="175">
        <f>IF($BC$121=$AW$100,$BC$105+($AW$118-1)*$BC$106,$BC$101)</f>
        <v>7.1428571428571425E-2</v>
      </c>
      <c r="BD118" s="175">
        <f>IF($BD$121=$AW$100,$BD$105+($AW$118-1)*$BD$106,$BD$101)</f>
        <v>0.10267857142857142</v>
      </c>
      <c r="BE118" s="175">
        <f>IF($BE$121=$AW$100,$BE$105+($AW$118-1)*$BE$106,$BE$101)</f>
        <v>0.48214285714285715</v>
      </c>
      <c r="BF118" s="175">
        <f>IF($BF$121=$AW$100,$BF$105+($AW$118-1)*$BF$106,$BF$101)</f>
        <v>1.3660714285714286</v>
      </c>
      <c r="BG118" s="175">
        <f>IF($BG$121=$AW$100,$BG$105+($AW$118-1)*$BG$106,$BG$101)</f>
        <v>8.4821428571428575E-2</v>
      </c>
      <c r="BH118" s="175">
        <f>IF($BH$121=$AW$100,$BH$105+($AW$118-1)*$BH$106,$BH$101)</f>
        <v>3.125E-2</v>
      </c>
      <c r="BI118" s="175">
        <f>IF($BI$121=$AW$100,$BI$105+($AW$118-1)*$BI$106,$BI$101)</f>
        <v>2.3214285714285716</v>
      </c>
      <c r="BJ118" s="175">
        <f>IF($BJ$121=$AW$100,$BJ$105+($AW$118-1)*$BJ$106,$BJ$101)</f>
        <v>7.1428571428571425E-2</v>
      </c>
      <c r="BK118" s="175">
        <f>IF($BK$121=$AW$100,$BK$105+($AW$118-1)*$BK$106,$BK$101)</f>
        <v>8.4151785714285712</v>
      </c>
      <c r="BL118" s="175">
        <v>1</v>
      </c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  <c r="ES118" s="175"/>
    </row>
    <row r="119" spans="1:149" outlineLevel="1" x14ac:dyDescent="0.2">
      <c r="B119" s="104">
        <f>SUMPRODUCT($AY$119:$BK$119,$AY$120:$BK$120)</f>
        <v>1</v>
      </c>
      <c r="C119" s="104">
        <f t="shared" si="6"/>
        <v>0.25258241728288444</v>
      </c>
      <c r="D119" s="104">
        <f t="shared" si="7"/>
        <v>0.12471798339456303</v>
      </c>
      <c r="E119" s="104">
        <f t="shared" si="8"/>
        <v>0.44490418372710544</v>
      </c>
      <c r="F119" s="104">
        <f>MMULT($AY$119:$BK$119,$B$16:$B$28) + B15</f>
        <v>-1.0848864414138424</v>
      </c>
      <c r="G119" s="104">
        <f t="array" ref="G119">SQRT(MMULT($AY$119:$BL$119,MMULT($AV$15:$BI$28,TRANSPOSE($AY$119:$BL$119))))</f>
        <v>0.44062270988757901</v>
      </c>
      <c r="AV119" s="175"/>
      <c r="AW119" s="175">
        <v>13</v>
      </c>
      <c r="AX119" s="175"/>
      <c r="AY119" s="175">
        <f>IF($AY$121=$AW$100,$AY$105+($AW$119-1)*$AY$106,$AY$101)</f>
        <v>1</v>
      </c>
      <c r="AZ119" s="175">
        <f>IF($AZ$121=$AW$100,$AZ$105+($AW$119-1)*$AZ$106,$AZ$101)</f>
        <v>6.25E-2</v>
      </c>
      <c r="BA119" s="175">
        <f>IF($BA$121=$AW$100,$BA$105+($AW$119-1)*$BA$106,$BA$101)</f>
        <v>2.2321428571428572E-2</v>
      </c>
      <c r="BB119" s="175">
        <f>IF($BB$121=$AW$100,$BB$105+($AW$119-1)*$BB$106,$BB$101)</f>
        <v>0.12946428571428573</v>
      </c>
      <c r="BC119" s="175">
        <f>IF($BC$121=$AW$100,$BC$105+($AW$119-1)*$BC$106,$BC$101)</f>
        <v>7.1428571428571425E-2</v>
      </c>
      <c r="BD119" s="175">
        <f>IF($BD$121=$AW$100,$BD$105+($AW$119-1)*$BD$106,$BD$101)</f>
        <v>0.10267857142857142</v>
      </c>
      <c r="BE119" s="175">
        <f>IF($BE$121=$AW$100,$BE$105+($AW$119-1)*$BE$106,$BE$101)</f>
        <v>0.48214285714285715</v>
      </c>
      <c r="BF119" s="175">
        <f>IF($BF$121=$AW$100,$BF$105+($AW$119-1)*$BF$106,$BF$101)</f>
        <v>1.3660714285714286</v>
      </c>
      <c r="BG119" s="175">
        <f>IF($BG$121=$AW$100,$BG$105+($AW$119-1)*$BG$106,$BG$101)</f>
        <v>8.4821428571428575E-2</v>
      </c>
      <c r="BH119" s="175">
        <f>IF($BH$121=$AW$100,$BH$105+($AW$119-1)*$BH$106,$BH$101)</f>
        <v>3.125E-2</v>
      </c>
      <c r="BI119" s="175">
        <f>IF($BI$121=$AW$100,$BI$105+($AW$119-1)*$BI$106,$BI$101)</f>
        <v>2.3214285714285716</v>
      </c>
      <c r="BJ119" s="175">
        <f>IF($BJ$121=$AW$100,$BJ$105+($AW$119-1)*$BJ$106,$BJ$101)</f>
        <v>7.1428571428571425E-2</v>
      </c>
      <c r="BK119" s="175">
        <f>IF($BK$121=$AW$100,$BK$105+($AW$119-1)*$BK$106,$BK$101)</f>
        <v>8.4151785714285712</v>
      </c>
      <c r="BL119" s="175">
        <v>1</v>
      </c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  <c r="ES119" s="175"/>
    </row>
    <row r="120" spans="1:149" outlineLevel="1" x14ac:dyDescent="0.2">
      <c r="AV120" s="175"/>
      <c r="AW120" s="175"/>
      <c r="AX120" s="175"/>
      <c r="AY120" s="175">
        <f>IF($AW$100 = $AY$121,1,0)</f>
        <v>1</v>
      </c>
      <c r="AZ120" s="175">
        <f>IF($AW$100 = $AZ$121,1,0)</f>
        <v>0</v>
      </c>
      <c r="BA120" s="175">
        <f>IF($AW$100 = $BA$121,1,0)</f>
        <v>0</v>
      </c>
      <c r="BB120" s="175">
        <f>IF($AW$100 = $BB$121,1,0)</f>
        <v>0</v>
      </c>
      <c r="BC120" s="175">
        <f>IF($AW$100 = $BC$121,1,0)</f>
        <v>0</v>
      </c>
      <c r="BD120" s="175">
        <f>IF($AW$100 = $BD$121,1,0)</f>
        <v>0</v>
      </c>
      <c r="BE120" s="175">
        <f>IF($AW$100 = $BE$121,1,0)</f>
        <v>0</v>
      </c>
      <c r="BF120" s="175">
        <f>IF($AW$100 = $BF$121,1,0)</f>
        <v>0</v>
      </c>
      <c r="BG120" s="175">
        <f>IF($AW$100 = $BG$121,1,0)</f>
        <v>0</v>
      </c>
      <c r="BH120" s="175">
        <f>IF($AW$100 = $BH$121,1,0)</f>
        <v>0</v>
      </c>
      <c r="BI120" s="175">
        <f>IF($AW$100 = $BI$121,1,0)</f>
        <v>0</v>
      </c>
      <c r="BJ120" s="175">
        <f>IF($AW$100 = $BJ$121,1,0)</f>
        <v>0</v>
      </c>
      <c r="BK120" s="175">
        <f>IF($AW$100 = $BK$121,1,0)</f>
        <v>0</v>
      </c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  <c r="ES120" s="175"/>
    </row>
    <row r="121" spans="1:149" x14ac:dyDescent="0.2">
      <c r="A121" s="188"/>
      <c r="AV121" s="175"/>
      <c r="AW121" s="175"/>
      <c r="AX121" s="175"/>
      <c r="AY121" s="175">
        <v>1</v>
      </c>
      <c r="AZ121" s="175">
        <v>2</v>
      </c>
      <c r="BA121" s="175">
        <v>3</v>
      </c>
      <c r="BB121" s="175">
        <v>4</v>
      </c>
      <c r="BC121" s="175">
        <v>5</v>
      </c>
      <c r="BD121" s="175">
        <v>6</v>
      </c>
      <c r="BE121" s="175">
        <v>7</v>
      </c>
      <c r="BF121" s="175">
        <v>8</v>
      </c>
      <c r="BG121" s="175">
        <v>9</v>
      </c>
      <c r="BH121" s="175">
        <v>10</v>
      </c>
      <c r="BI121" s="175">
        <v>11</v>
      </c>
      <c r="BJ121" s="175">
        <v>12</v>
      </c>
      <c r="BK121" s="175">
        <v>13</v>
      </c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  <c r="ES121" s="175"/>
    </row>
    <row r="122" spans="1:149" x14ac:dyDescent="0.2">
      <c r="A122" s="117" t="s">
        <v>605</v>
      </c>
      <c r="AV122" s="184" t="s">
        <v>634</v>
      </c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  <c r="ES122" s="175"/>
    </row>
    <row r="123" spans="1:149" outlineLevel="1" x14ac:dyDescent="0.2">
      <c r="AV123" s="184" t="s">
        <v>635</v>
      </c>
      <c r="AW123" s="175">
        <v>0</v>
      </c>
      <c r="AX123" s="175">
        <v>0.05</v>
      </c>
      <c r="AY123" s="175">
        <v>0.1</v>
      </c>
      <c r="AZ123" s="175">
        <v>0.15000000000000002</v>
      </c>
      <c r="BA123" s="175">
        <v>0.2</v>
      </c>
      <c r="BB123" s="175">
        <v>0.25</v>
      </c>
      <c r="BC123" s="175">
        <v>0.3</v>
      </c>
      <c r="BD123" s="175">
        <v>0.35</v>
      </c>
      <c r="BE123" s="175">
        <v>0.39999999999999997</v>
      </c>
      <c r="BF123" s="175">
        <v>0.44999999999999996</v>
      </c>
      <c r="BG123" s="175">
        <v>0.49999999999999994</v>
      </c>
      <c r="BH123" s="175">
        <v>0.54999999999999993</v>
      </c>
      <c r="BI123" s="175">
        <v>0.6</v>
      </c>
      <c r="BJ123" s="175">
        <v>0.65</v>
      </c>
      <c r="BK123" s="175">
        <v>0.70000000000000007</v>
      </c>
      <c r="BL123" s="175">
        <v>0.75000000000000011</v>
      </c>
      <c r="BM123" s="175">
        <v>0.80000000000000016</v>
      </c>
      <c r="BN123" s="175">
        <v>0.8500000000000002</v>
      </c>
      <c r="BO123" s="175">
        <v>0.90000000000000024</v>
      </c>
      <c r="BP123" s="175">
        <v>0.95000000000000029</v>
      </c>
      <c r="BQ123" s="175">
        <v>1.0000000000000002</v>
      </c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  <c r="ES123" s="175"/>
    </row>
    <row r="124" spans="1:149" outlineLevel="1" x14ac:dyDescent="0.2">
      <c r="AV124" s="184" t="s">
        <v>636</v>
      </c>
      <c r="AW124" s="175">
        <v>0</v>
      </c>
      <c r="AX124" s="175">
        <v>1</v>
      </c>
      <c r="AY124" s="175">
        <v>1</v>
      </c>
      <c r="AZ124" s="175">
        <v>3</v>
      </c>
      <c r="BA124" s="175">
        <v>9</v>
      </c>
      <c r="BB124" s="175">
        <v>9</v>
      </c>
      <c r="BC124" s="175">
        <v>17</v>
      </c>
      <c r="BD124" s="175">
        <v>30</v>
      </c>
      <c r="BE124" s="175">
        <v>31</v>
      </c>
      <c r="BF124" s="175">
        <v>32</v>
      </c>
      <c r="BG124" s="175">
        <v>34</v>
      </c>
      <c r="BH124" s="175">
        <v>38</v>
      </c>
      <c r="BI124" s="175">
        <v>38</v>
      </c>
      <c r="BJ124" s="175">
        <v>39</v>
      </c>
      <c r="BK124" s="175">
        <v>43</v>
      </c>
      <c r="BL124" s="175">
        <v>45</v>
      </c>
      <c r="BM124" s="175">
        <v>48</v>
      </c>
      <c r="BN124" s="175">
        <v>54</v>
      </c>
      <c r="BO124" s="175">
        <v>69</v>
      </c>
      <c r="BP124" s="175">
        <v>90</v>
      </c>
      <c r="BQ124" s="175">
        <v>107</v>
      </c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  <c r="ES124" s="175"/>
    </row>
    <row r="125" spans="1:149" outlineLevel="1" x14ac:dyDescent="0.2">
      <c r="AV125" s="184" t="s">
        <v>637</v>
      </c>
      <c r="AW125" s="175">
        <v>0</v>
      </c>
      <c r="AX125" s="175">
        <v>4</v>
      </c>
      <c r="AY125" s="175">
        <v>7</v>
      </c>
      <c r="AZ125" s="175">
        <v>14</v>
      </c>
      <c r="BA125" s="175">
        <v>43</v>
      </c>
      <c r="BB125" s="175">
        <v>49</v>
      </c>
      <c r="BC125" s="175">
        <v>67</v>
      </c>
      <c r="BD125" s="175">
        <v>98</v>
      </c>
      <c r="BE125" s="175">
        <v>100</v>
      </c>
      <c r="BF125" s="175">
        <v>101</v>
      </c>
      <c r="BG125" s="175">
        <v>104</v>
      </c>
      <c r="BH125" s="175">
        <v>108</v>
      </c>
      <c r="BI125" s="175">
        <v>110</v>
      </c>
      <c r="BJ125" s="175">
        <v>110</v>
      </c>
      <c r="BK125" s="175">
        <v>110</v>
      </c>
      <c r="BL125" s="175">
        <v>110</v>
      </c>
      <c r="BM125" s="175">
        <v>111</v>
      </c>
      <c r="BN125" s="175">
        <v>113</v>
      </c>
      <c r="BO125" s="175">
        <v>115</v>
      </c>
      <c r="BP125" s="175">
        <v>117</v>
      </c>
      <c r="BQ125" s="175">
        <v>117</v>
      </c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  <c r="ES125" s="175"/>
    </row>
    <row r="126" spans="1:149" outlineLevel="1" x14ac:dyDescent="0.2">
      <c r="AV126" s="184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  <c r="ES126" s="175"/>
    </row>
    <row r="127" spans="1:149" outlineLevel="1" x14ac:dyDescent="0.2">
      <c r="AV127" s="184" t="s">
        <v>638</v>
      </c>
      <c r="AW127" s="175">
        <v>0.05</v>
      </c>
      <c r="AX127" s="175">
        <v>0.1</v>
      </c>
      <c r="AY127" s="175">
        <v>0.15000000000000002</v>
      </c>
      <c r="AZ127" s="175">
        <v>0.2</v>
      </c>
      <c r="BA127" s="175">
        <v>0.25</v>
      </c>
      <c r="BB127" s="175">
        <v>0.3</v>
      </c>
      <c r="BC127" s="175">
        <v>0.35</v>
      </c>
      <c r="BD127" s="175">
        <v>0.39999999999999997</v>
      </c>
      <c r="BE127" s="175">
        <v>0.44999999999999996</v>
      </c>
      <c r="BF127" s="175">
        <v>0.49999999999999994</v>
      </c>
      <c r="BG127" s="175">
        <v>0.54999999999999993</v>
      </c>
      <c r="BH127" s="175">
        <v>0.6</v>
      </c>
      <c r="BI127" s="175">
        <v>0.65</v>
      </c>
      <c r="BJ127" s="175">
        <v>0.70000000000000007</v>
      </c>
      <c r="BK127" s="175">
        <v>0.75000000000000011</v>
      </c>
      <c r="BL127" s="175">
        <v>0.80000000000000016</v>
      </c>
      <c r="BM127" s="175">
        <v>0.8500000000000002</v>
      </c>
      <c r="BN127" s="175">
        <v>0.90000000000000024</v>
      </c>
      <c r="BO127" s="175">
        <v>0.95000000000000029</v>
      </c>
      <c r="BP127" s="175">
        <v>1.0000000000000002</v>
      </c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  <c r="ES127" s="175"/>
    </row>
    <row r="128" spans="1:149" outlineLevel="1" x14ac:dyDescent="0.2">
      <c r="AV128" s="184" t="s">
        <v>636</v>
      </c>
      <c r="AW128" s="175">
        <v>1</v>
      </c>
      <c r="AX128" s="175">
        <v>0</v>
      </c>
      <c r="AY128" s="175">
        <v>2</v>
      </c>
      <c r="AZ128" s="175">
        <v>6</v>
      </c>
      <c r="BA128" s="175">
        <v>0</v>
      </c>
      <c r="BB128" s="175">
        <v>8</v>
      </c>
      <c r="BC128" s="175">
        <v>13</v>
      </c>
      <c r="BD128" s="175">
        <v>1</v>
      </c>
      <c r="BE128" s="175">
        <v>1</v>
      </c>
      <c r="BF128" s="175">
        <v>2</v>
      </c>
      <c r="BG128" s="175">
        <v>4</v>
      </c>
      <c r="BH128" s="175">
        <v>0</v>
      </c>
      <c r="BI128" s="175">
        <v>1</v>
      </c>
      <c r="BJ128" s="175">
        <v>4</v>
      </c>
      <c r="BK128" s="175">
        <v>2</v>
      </c>
      <c r="BL128" s="175">
        <v>3</v>
      </c>
      <c r="BM128" s="175">
        <v>6</v>
      </c>
      <c r="BN128" s="175">
        <v>15</v>
      </c>
      <c r="BO128" s="175">
        <v>21</v>
      </c>
      <c r="BP128" s="175">
        <v>17</v>
      </c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  <c r="ES128" s="175"/>
    </row>
    <row r="129" spans="1:149" outlineLevel="1" x14ac:dyDescent="0.2">
      <c r="AV129" s="184" t="s">
        <v>637</v>
      </c>
      <c r="AW129" s="175">
        <v>-4</v>
      </c>
      <c r="AX129" s="175">
        <v>-3</v>
      </c>
      <c r="AY129" s="175">
        <v>-7</v>
      </c>
      <c r="AZ129" s="175">
        <v>-29</v>
      </c>
      <c r="BA129" s="175">
        <v>-6</v>
      </c>
      <c r="BB129" s="175">
        <v>-18</v>
      </c>
      <c r="BC129" s="175">
        <v>-31</v>
      </c>
      <c r="BD129" s="175">
        <v>-2</v>
      </c>
      <c r="BE129" s="175">
        <v>-1</v>
      </c>
      <c r="BF129" s="175">
        <v>-3</v>
      </c>
      <c r="BG129" s="175">
        <v>-4</v>
      </c>
      <c r="BH129" s="175">
        <v>-2</v>
      </c>
      <c r="BI129" s="175">
        <v>0</v>
      </c>
      <c r="BJ129" s="175">
        <v>0</v>
      </c>
      <c r="BK129" s="175">
        <v>0</v>
      </c>
      <c r="BL129" s="175">
        <v>-1</v>
      </c>
      <c r="BM129" s="175">
        <v>-2</v>
      </c>
      <c r="BN129" s="175">
        <v>-2</v>
      </c>
      <c r="BO129" s="175">
        <v>-2</v>
      </c>
      <c r="BP129" s="175">
        <v>0</v>
      </c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  <c r="ES129" s="175"/>
    </row>
    <row r="130" spans="1:149" outlineLevel="1" x14ac:dyDescent="0.2"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  <c r="ES130" s="175"/>
    </row>
    <row r="131" spans="1:149" outlineLevel="1" x14ac:dyDescent="0.2"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  <c r="ES131" s="175"/>
    </row>
    <row r="132" spans="1:149" outlineLevel="1" x14ac:dyDescent="0.2"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  <c r="ES132" s="175"/>
    </row>
    <row r="133" spans="1:149" outlineLevel="1" x14ac:dyDescent="0.2"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  <c r="ES133" s="175"/>
    </row>
    <row r="134" spans="1:149" outlineLevel="1" x14ac:dyDescent="0.2"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  <c r="ES134" s="175"/>
    </row>
    <row r="135" spans="1:149" outlineLevel="1" x14ac:dyDescent="0.2"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  <c r="ES135" s="175"/>
    </row>
    <row r="136" spans="1:149" outlineLevel="1" x14ac:dyDescent="0.2"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  <c r="ES136" s="175"/>
    </row>
    <row r="137" spans="1:149" outlineLevel="1" x14ac:dyDescent="0.2"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  <c r="ES137" s="175"/>
    </row>
    <row r="138" spans="1:149" outlineLevel="1" x14ac:dyDescent="0.2"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  <c r="ES138" s="175"/>
    </row>
    <row r="139" spans="1:149" outlineLevel="1" x14ac:dyDescent="0.2"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  <c r="ES139" s="175"/>
    </row>
    <row r="140" spans="1:149" outlineLevel="1" x14ac:dyDescent="0.2"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  <c r="ES140" s="175"/>
    </row>
    <row r="141" spans="1:149" outlineLevel="1" x14ac:dyDescent="0.2"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  <c r="ES141" s="175"/>
    </row>
    <row r="142" spans="1:149" outlineLevel="1" x14ac:dyDescent="0.2"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  <c r="ES142" s="175"/>
    </row>
    <row r="143" spans="1:149" x14ac:dyDescent="0.2">
      <c r="A143" s="188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  <c r="ES143" s="175"/>
    </row>
    <row r="144" spans="1:149" x14ac:dyDescent="0.2">
      <c r="A144" s="117" t="s">
        <v>606</v>
      </c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  <c r="ES144" s="175"/>
    </row>
    <row r="145" spans="48:149" outlineLevel="1" x14ac:dyDescent="0.2"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  <c r="ES145" s="175"/>
    </row>
    <row r="146" spans="48:149" outlineLevel="1" x14ac:dyDescent="0.2"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  <c r="ES146" s="175"/>
    </row>
    <row r="147" spans="48:149" outlineLevel="1" x14ac:dyDescent="0.2"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  <c r="ES147" s="175"/>
    </row>
    <row r="148" spans="48:149" outlineLevel="1" x14ac:dyDescent="0.2"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  <c r="ES148" s="175"/>
    </row>
    <row r="149" spans="48:149" outlineLevel="1" x14ac:dyDescent="0.2"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  <c r="ES149" s="175"/>
    </row>
    <row r="150" spans="48:149" outlineLevel="1" x14ac:dyDescent="0.2"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  <c r="ES150" s="175"/>
    </row>
    <row r="151" spans="48:149" outlineLevel="1" x14ac:dyDescent="0.2"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  <c r="ES151" s="175"/>
    </row>
    <row r="152" spans="48:149" outlineLevel="1" x14ac:dyDescent="0.2"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  <c r="ES152" s="175"/>
    </row>
    <row r="153" spans="48:149" outlineLevel="1" x14ac:dyDescent="0.2"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  <c r="ES153" s="175"/>
    </row>
    <row r="154" spans="48:149" outlineLevel="1" x14ac:dyDescent="0.2"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  <c r="ES154" s="175"/>
    </row>
    <row r="155" spans="48:149" outlineLevel="1" x14ac:dyDescent="0.2"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  <c r="ES155" s="175"/>
    </row>
    <row r="156" spans="48:149" outlineLevel="1" x14ac:dyDescent="0.2"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  <c r="ES156" s="175"/>
    </row>
    <row r="157" spans="48:149" outlineLevel="1" x14ac:dyDescent="0.2"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  <c r="ES157" s="175"/>
    </row>
    <row r="158" spans="48:149" outlineLevel="1" x14ac:dyDescent="0.2"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  <c r="ES158" s="175"/>
    </row>
    <row r="159" spans="48:149" outlineLevel="1" x14ac:dyDescent="0.2"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  <c r="ES159" s="175"/>
    </row>
    <row r="160" spans="48:149" outlineLevel="1" x14ac:dyDescent="0.2"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  <c r="ES160" s="175"/>
    </row>
    <row r="161" spans="1:149" outlineLevel="1" x14ac:dyDescent="0.2"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  <c r="ES161" s="175"/>
    </row>
    <row r="162" spans="1:149" outlineLevel="1" x14ac:dyDescent="0.2"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  <c r="ES162" s="175"/>
    </row>
    <row r="163" spans="1:149" outlineLevel="1" x14ac:dyDescent="0.2"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  <c r="ES163" s="175"/>
    </row>
    <row r="164" spans="1:149" outlineLevel="1" x14ac:dyDescent="0.2"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  <c r="ES164" s="175"/>
    </row>
    <row r="165" spans="1:149" x14ac:dyDescent="0.2">
      <c r="A165" s="188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  <c r="ES165" s="175"/>
    </row>
    <row r="166" spans="1:149" x14ac:dyDescent="0.2">
      <c r="A166" s="117" t="s">
        <v>607</v>
      </c>
      <c r="AV166" s="175" t="s">
        <v>640</v>
      </c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  <c r="ES166" s="175"/>
    </row>
    <row r="167" spans="1:149" outlineLevel="1" x14ac:dyDescent="0.2">
      <c r="E167" s="133" t="s">
        <v>639</v>
      </c>
      <c r="F167" s="174">
        <v>0.5</v>
      </c>
      <c r="AV167" s="175" t="s">
        <v>504</v>
      </c>
      <c r="AW167" s="175">
        <v>0</v>
      </c>
      <c r="AX167" s="175">
        <v>0.01</v>
      </c>
      <c r="AY167" s="175">
        <v>0.02</v>
      </c>
      <c r="AZ167" s="175">
        <v>0.03</v>
      </c>
      <c r="BA167" s="175">
        <v>0.04</v>
      </c>
      <c r="BB167" s="175">
        <v>0.05</v>
      </c>
      <c r="BC167" s="175">
        <v>6.0000000000000005E-2</v>
      </c>
      <c r="BD167" s="175">
        <v>7.0000000000000007E-2</v>
      </c>
      <c r="BE167" s="175">
        <v>0.08</v>
      </c>
      <c r="BF167" s="175">
        <v>0.09</v>
      </c>
      <c r="BG167" s="175">
        <v>9.9999999999999992E-2</v>
      </c>
      <c r="BH167" s="175">
        <v>0.10999999999999999</v>
      </c>
      <c r="BI167" s="175">
        <v>0.11999999999999998</v>
      </c>
      <c r="BJ167" s="175">
        <v>0.12999999999999998</v>
      </c>
      <c r="BK167" s="175">
        <v>0.13999999999999999</v>
      </c>
      <c r="BL167" s="175">
        <v>0.15</v>
      </c>
      <c r="BM167" s="175">
        <v>0.16</v>
      </c>
      <c r="BN167" s="175">
        <v>0.17</v>
      </c>
      <c r="BO167" s="175">
        <v>0.18000000000000002</v>
      </c>
      <c r="BP167" s="175">
        <v>0.19000000000000003</v>
      </c>
      <c r="BQ167" s="175">
        <v>0.20000000000000004</v>
      </c>
      <c r="BR167" s="175">
        <v>0.21000000000000005</v>
      </c>
      <c r="BS167" s="175">
        <v>0.22000000000000006</v>
      </c>
      <c r="BT167" s="175">
        <v>0.23000000000000007</v>
      </c>
      <c r="BU167" s="175">
        <v>0.24000000000000007</v>
      </c>
      <c r="BV167" s="175">
        <v>0.25000000000000006</v>
      </c>
      <c r="BW167" s="175">
        <v>0.26000000000000006</v>
      </c>
      <c r="BX167" s="175">
        <v>0.27000000000000007</v>
      </c>
      <c r="BY167" s="175">
        <v>0.28000000000000008</v>
      </c>
      <c r="BZ167" s="175">
        <v>0.29000000000000009</v>
      </c>
      <c r="CA167" s="175">
        <v>0.3000000000000001</v>
      </c>
      <c r="CB167" s="175">
        <v>0.31000000000000011</v>
      </c>
      <c r="CC167" s="175">
        <v>0.32000000000000012</v>
      </c>
      <c r="CD167" s="175">
        <v>0.33000000000000013</v>
      </c>
      <c r="CE167" s="175">
        <v>0.34000000000000014</v>
      </c>
      <c r="CF167" s="175">
        <v>0.35000000000000014</v>
      </c>
      <c r="CG167" s="175">
        <v>0.36000000000000015</v>
      </c>
      <c r="CH167" s="175">
        <v>0.37000000000000016</v>
      </c>
      <c r="CI167" s="175">
        <v>0.38000000000000017</v>
      </c>
      <c r="CJ167" s="175">
        <v>0.39000000000000018</v>
      </c>
      <c r="CK167" s="175">
        <v>0.40000000000000019</v>
      </c>
      <c r="CL167" s="175">
        <v>0.4100000000000002</v>
      </c>
      <c r="CM167" s="175">
        <v>0.42000000000000021</v>
      </c>
      <c r="CN167" s="175">
        <v>0.43000000000000022</v>
      </c>
      <c r="CO167" s="175">
        <v>0.44000000000000022</v>
      </c>
      <c r="CP167" s="175">
        <v>0.45000000000000023</v>
      </c>
      <c r="CQ167" s="175">
        <v>0.46000000000000024</v>
      </c>
      <c r="CR167" s="175">
        <v>0.47000000000000025</v>
      </c>
      <c r="CS167" s="175">
        <v>0.48000000000000026</v>
      </c>
      <c r="CT167" s="175">
        <v>0.49000000000000027</v>
      </c>
      <c r="CU167" s="175">
        <v>0.50000000000000022</v>
      </c>
      <c r="CV167" s="175">
        <v>0.51000000000000023</v>
      </c>
      <c r="CW167" s="175">
        <v>0.52000000000000024</v>
      </c>
      <c r="CX167" s="175">
        <v>0.53000000000000025</v>
      </c>
      <c r="CY167" s="175">
        <v>0.54000000000000026</v>
      </c>
      <c r="CZ167" s="175">
        <v>0.55000000000000027</v>
      </c>
      <c r="DA167" s="175">
        <v>0.56000000000000028</v>
      </c>
      <c r="DB167" s="175">
        <v>0.57000000000000028</v>
      </c>
      <c r="DC167" s="175">
        <v>0.58000000000000029</v>
      </c>
      <c r="DD167" s="175">
        <v>0.5900000000000003</v>
      </c>
      <c r="DE167" s="175">
        <v>0.60000000000000031</v>
      </c>
      <c r="DF167" s="175">
        <v>0.61000000000000032</v>
      </c>
      <c r="DG167" s="175">
        <v>0.62000000000000033</v>
      </c>
      <c r="DH167" s="175">
        <v>0.63000000000000034</v>
      </c>
      <c r="DI167" s="175">
        <v>0.64000000000000035</v>
      </c>
      <c r="DJ167" s="175">
        <v>0.65000000000000036</v>
      </c>
      <c r="DK167" s="175">
        <v>0.66000000000000036</v>
      </c>
      <c r="DL167" s="175">
        <v>0.67000000000000037</v>
      </c>
      <c r="DM167" s="175">
        <v>0.68000000000000038</v>
      </c>
      <c r="DN167" s="175">
        <v>0.69000000000000039</v>
      </c>
      <c r="DO167" s="175">
        <v>0.7000000000000004</v>
      </c>
      <c r="DP167" s="175">
        <v>0.71000000000000041</v>
      </c>
      <c r="DQ167" s="175">
        <v>0.72000000000000042</v>
      </c>
      <c r="DR167" s="175">
        <v>0.73000000000000043</v>
      </c>
      <c r="DS167" s="175">
        <v>0.74000000000000044</v>
      </c>
      <c r="DT167" s="175">
        <v>0.75000000000000044</v>
      </c>
      <c r="DU167" s="175">
        <v>0.76000000000000045</v>
      </c>
      <c r="DV167" s="175">
        <v>0.77000000000000046</v>
      </c>
      <c r="DW167" s="175">
        <v>0.78000000000000047</v>
      </c>
      <c r="DX167" s="175">
        <v>0.79000000000000048</v>
      </c>
      <c r="DY167" s="175">
        <v>0.80000000000000049</v>
      </c>
      <c r="DZ167" s="175">
        <v>0.8100000000000005</v>
      </c>
      <c r="EA167" s="175">
        <v>0.82000000000000051</v>
      </c>
      <c r="EB167" s="175">
        <v>0.83000000000000052</v>
      </c>
      <c r="EC167" s="175">
        <v>0.84000000000000052</v>
      </c>
      <c r="ED167" s="175">
        <v>0.85000000000000053</v>
      </c>
      <c r="EE167" s="175">
        <v>0.86000000000000054</v>
      </c>
      <c r="EF167" s="175">
        <v>0.87000000000000055</v>
      </c>
      <c r="EG167" s="175">
        <v>0.88000000000000056</v>
      </c>
      <c r="EH167" s="175">
        <v>0.89000000000000057</v>
      </c>
      <c r="EI167" s="175">
        <v>0.90000000000000058</v>
      </c>
      <c r="EJ167" s="175">
        <v>0.91000000000000059</v>
      </c>
      <c r="EK167" s="175">
        <v>0.9200000000000006</v>
      </c>
      <c r="EL167" s="175">
        <v>0.9300000000000006</v>
      </c>
      <c r="EM167" s="175">
        <v>0.94000000000000061</v>
      </c>
      <c r="EN167" s="175">
        <v>0.95000000000000062</v>
      </c>
      <c r="EO167" s="175">
        <v>0.96000000000000063</v>
      </c>
      <c r="EP167" s="175">
        <v>0.97000000000000064</v>
      </c>
      <c r="EQ167" s="175">
        <v>0.98000000000000065</v>
      </c>
      <c r="ER167" s="175">
        <v>0.99000000000000066</v>
      </c>
      <c r="ES167" s="175">
        <v>1.0000000000000007</v>
      </c>
    </row>
    <row r="168" spans="1:149" outlineLevel="1" x14ac:dyDescent="0.2">
      <c r="AV168" s="175" t="s">
        <v>641</v>
      </c>
      <c r="AW168" s="175">
        <v>1</v>
      </c>
      <c r="AX168" s="175">
        <v>1</v>
      </c>
      <c r="AY168" s="175">
        <v>1</v>
      </c>
      <c r="AZ168" s="175">
        <v>1</v>
      </c>
      <c r="BA168" s="175">
        <v>0.99688473520249221</v>
      </c>
      <c r="BB168" s="175">
        <v>0.99376947040498442</v>
      </c>
      <c r="BC168" s="175">
        <v>0.99065420560747663</v>
      </c>
      <c r="BD168" s="175">
        <v>0.99065420560747663</v>
      </c>
      <c r="BE168" s="175">
        <v>0.99065420560747663</v>
      </c>
      <c r="BF168" s="175">
        <v>0.99065420560747663</v>
      </c>
      <c r="BG168" s="175">
        <v>0.99065420560747663</v>
      </c>
      <c r="BH168" s="175">
        <v>0.99065420560747663</v>
      </c>
      <c r="BI168" s="175">
        <v>0.98753894080996885</v>
      </c>
      <c r="BJ168" s="175">
        <v>0.98130841121495327</v>
      </c>
      <c r="BK168" s="175">
        <v>0.97507788161993769</v>
      </c>
      <c r="BL168" s="175">
        <v>0.96261682242990654</v>
      </c>
      <c r="BM168" s="175">
        <v>0.95015576323987538</v>
      </c>
      <c r="BN168" s="175">
        <v>0.93769470404984423</v>
      </c>
      <c r="BO168" s="175">
        <v>0.93146417445482865</v>
      </c>
      <c r="BP168" s="175">
        <v>0.92523364485981308</v>
      </c>
      <c r="BQ168" s="175">
        <v>0.9190031152647975</v>
      </c>
      <c r="BR168" s="175">
        <v>0.91588785046728971</v>
      </c>
      <c r="BS168" s="175">
        <v>0.91588785046728971</v>
      </c>
      <c r="BT168" s="175">
        <v>0.91588785046728971</v>
      </c>
      <c r="BU168" s="175">
        <v>0.91588785046728971</v>
      </c>
      <c r="BV168" s="175">
        <v>0.91588785046728971</v>
      </c>
      <c r="BW168" s="175">
        <v>0.91277258566978192</v>
      </c>
      <c r="BX168" s="175">
        <v>0.8940809968847353</v>
      </c>
      <c r="BY168" s="175">
        <v>0.87227414330218067</v>
      </c>
      <c r="BZ168" s="175">
        <v>0.85046728971962615</v>
      </c>
      <c r="CA168" s="175">
        <v>0.83489096573208721</v>
      </c>
      <c r="CB168" s="175">
        <v>0.82242990654205606</v>
      </c>
      <c r="CC168" s="175">
        <v>0.78504672897196259</v>
      </c>
      <c r="CD168" s="175">
        <v>0.75389408099688482</v>
      </c>
      <c r="CE168" s="175">
        <v>0.72274143302180682</v>
      </c>
      <c r="CF168" s="175">
        <v>0.71962616822429903</v>
      </c>
      <c r="CG168" s="175">
        <v>0.71651090342679136</v>
      </c>
      <c r="CH168" s="175">
        <v>0.71339563862928346</v>
      </c>
      <c r="CI168" s="175">
        <v>0.71028037383177567</v>
      </c>
      <c r="CJ168" s="175">
        <v>0.71028037383177567</v>
      </c>
      <c r="CK168" s="175">
        <v>0.71028037383177567</v>
      </c>
      <c r="CL168" s="175">
        <v>0.71028037383177567</v>
      </c>
      <c r="CM168" s="175">
        <v>0.71028037383177567</v>
      </c>
      <c r="CN168" s="175">
        <v>0.71028037383177567</v>
      </c>
      <c r="CO168" s="175">
        <v>0.70716510903426799</v>
      </c>
      <c r="CP168" s="175">
        <v>0.70404984423676009</v>
      </c>
      <c r="CQ168" s="175">
        <v>0.7009345794392523</v>
      </c>
      <c r="CR168" s="175">
        <v>0.69781931464174463</v>
      </c>
      <c r="CS168" s="175">
        <v>0.69158878504672894</v>
      </c>
      <c r="CT168" s="175">
        <v>0.68535825545171336</v>
      </c>
      <c r="CU168" s="175">
        <v>0.68224299065420557</v>
      </c>
      <c r="CV168" s="175">
        <v>0.67912772585669789</v>
      </c>
      <c r="CW168" s="175">
        <v>0.67289719626168221</v>
      </c>
      <c r="CX168" s="175">
        <v>0.66043613707165116</v>
      </c>
      <c r="CY168" s="175">
        <v>0.6510903426791278</v>
      </c>
      <c r="CZ168" s="175">
        <v>0.64485981308411211</v>
      </c>
      <c r="DA168" s="175">
        <v>0.64485981308411211</v>
      </c>
      <c r="DB168" s="175">
        <v>0.64485981308411211</v>
      </c>
      <c r="DC168" s="175">
        <v>0.64485981308411211</v>
      </c>
      <c r="DD168" s="175">
        <v>0.64485981308411211</v>
      </c>
      <c r="DE168" s="175">
        <v>0.64485981308411211</v>
      </c>
      <c r="DF168" s="175">
        <v>0.64485981308411211</v>
      </c>
      <c r="DG168" s="175">
        <v>0.64485981308411211</v>
      </c>
      <c r="DH168" s="175">
        <v>0.64485981308411211</v>
      </c>
      <c r="DI168" s="175">
        <v>0.64174454828660443</v>
      </c>
      <c r="DJ168" s="175">
        <v>0.63862928348909653</v>
      </c>
      <c r="DK168" s="175">
        <v>0.63551401869158874</v>
      </c>
      <c r="DL168" s="175">
        <v>0.63551401869158874</v>
      </c>
      <c r="DM168" s="175">
        <v>0.62928348909657317</v>
      </c>
      <c r="DN168" s="175">
        <v>0.61682242990654201</v>
      </c>
      <c r="DO168" s="175">
        <v>0.60436137071651097</v>
      </c>
      <c r="DP168" s="175">
        <v>0.59501557632398749</v>
      </c>
      <c r="DQ168" s="175">
        <v>0.58878504672897192</v>
      </c>
      <c r="DR168" s="175">
        <v>0.58255451713395645</v>
      </c>
      <c r="DS168" s="175">
        <v>0.57943925233644855</v>
      </c>
      <c r="DT168" s="175">
        <v>0.57320872274143309</v>
      </c>
      <c r="DU168" s="175">
        <v>0.5669781931464174</v>
      </c>
      <c r="DV168" s="175">
        <v>0.55763239875389403</v>
      </c>
      <c r="DW168" s="175">
        <v>0.55451713395638635</v>
      </c>
      <c r="DX168" s="175">
        <v>0.55140186915887845</v>
      </c>
      <c r="DY168" s="175">
        <v>0.54517133956386299</v>
      </c>
      <c r="DZ168" s="175">
        <v>0.53271028037383172</v>
      </c>
      <c r="EA168" s="175">
        <v>0.51713395638629289</v>
      </c>
      <c r="EB168" s="175">
        <v>0.50467289719626163</v>
      </c>
      <c r="EC168" s="175">
        <v>0.49844236760124611</v>
      </c>
      <c r="ED168" s="175">
        <v>0.49532710280373832</v>
      </c>
      <c r="EE168" s="175">
        <v>0.49532710280373832</v>
      </c>
      <c r="EF168" s="175">
        <v>0.48909657320872274</v>
      </c>
      <c r="EG168" s="175">
        <v>0.47663551401869159</v>
      </c>
      <c r="EH168" s="175">
        <v>0.42990654205607476</v>
      </c>
      <c r="EI168" s="175">
        <v>0.38940809968847351</v>
      </c>
      <c r="EJ168" s="175">
        <v>0.29906542056074764</v>
      </c>
      <c r="EK168" s="175">
        <v>0.24299065420560748</v>
      </c>
      <c r="EL168" s="175">
        <v>0.18691588785046728</v>
      </c>
      <c r="EM168" s="175">
        <v>0.17757009345794392</v>
      </c>
      <c r="EN168" s="175">
        <v>0.14953271028037382</v>
      </c>
      <c r="EO168" s="175">
        <v>0.11838006230529595</v>
      </c>
      <c r="EP168" s="175">
        <v>7.1651090342679136E-2</v>
      </c>
      <c r="EQ168" s="175">
        <v>4.0498442367601244E-2</v>
      </c>
      <c r="ER168" s="175">
        <v>9.3457943925233638E-3</v>
      </c>
      <c r="ES168" s="175">
        <v>0</v>
      </c>
    </row>
    <row r="169" spans="1:149" outlineLevel="1" x14ac:dyDescent="0.2">
      <c r="AV169" s="175" t="s">
        <v>642</v>
      </c>
      <c r="AW169" s="175">
        <v>0</v>
      </c>
      <c r="AX169" s="175">
        <v>8.5470085470085479E-3</v>
      </c>
      <c r="AY169" s="175">
        <v>1.7094017094017096E-2</v>
      </c>
      <c r="AZ169" s="175">
        <v>2.279202279202279E-2</v>
      </c>
      <c r="BA169" s="175">
        <v>2.8490028490028491E-2</v>
      </c>
      <c r="BB169" s="175">
        <v>3.7037037037037035E-2</v>
      </c>
      <c r="BC169" s="175">
        <v>4.5584045584045579E-2</v>
      </c>
      <c r="BD169" s="175">
        <v>5.4131054131054131E-2</v>
      </c>
      <c r="BE169" s="175">
        <v>5.6980056980056981E-2</v>
      </c>
      <c r="BF169" s="175">
        <v>5.9829059829059832E-2</v>
      </c>
      <c r="BG169" s="175">
        <v>6.2678062678062682E-2</v>
      </c>
      <c r="BH169" s="175">
        <v>6.5527065527065526E-2</v>
      </c>
      <c r="BI169" s="175">
        <v>7.9772079772079771E-2</v>
      </c>
      <c r="BJ169" s="175">
        <v>9.1168091168091159E-2</v>
      </c>
      <c r="BK169" s="175">
        <v>0.10826210826210826</v>
      </c>
      <c r="BL169" s="175">
        <v>0.1623931623931624</v>
      </c>
      <c r="BM169" s="175">
        <v>0.22222222222222221</v>
      </c>
      <c r="BN169" s="175">
        <v>0.27635327635327639</v>
      </c>
      <c r="BO169" s="175">
        <v>0.29059829059829062</v>
      </c>
      <c r="BP169" s="175">
        <v>0.31908831908831908</v>
      </c>
      <c r="BQ169" s="175">
        <v>0.35327635327635332</v>
      </c>
      <c r="BR169" s="175">
        <v>0.38176638176638172</v>
      </c>
      <c r="BS169" s="175">
        <v>0.39316239316239315</v>
      </c>
      <c r="BT169" s="175">
        <v>0.40455840455840458</v>
      </c>
      <c r="BU169" s="175">
        <v>0.4131054131054131</v>
      </c>
      <c r="BV169" s="175">
        <v>0.42450142450142447</v>
      </c>
      <c r="BW169" s="175">
        <v>0.44729344729344733</v>
      </c>
      <c r="BX169" s="175">
        <v>0.48148148148148151</v>
      </c>
      <c r="BY169" s="175">
        <v>0.5213675213675214</v>
      </c>
      <c r="BZ169" s="175">
        <v>0.54985754985754987</v>
      </c>
      <c r="CA169" s="175">
        <v>0.58119658119658124</v>
      </c>
      <c r="CB169" s="175">
        <v>0.60968660968660959</v>
      </c>
      <c r="CC169" s="175">
        <v>0.67521367521367526</v>
      </c>
      <c r="CD169" s="175">
        <v>0.72934472934472927</v>
      </c>
      <c r="CE169" s="175">
        <v>0.79487179487179482</v>
      </c>
      <c r="CF169" s="175">
        <v>0.82336182336182329</v>
      </c>
      <c r="CG169" s="175">
        <v>0.84900284900284895</v>
      </c>
      <c r="CH169" s="175">
        <v>0.85470085470085466</v>
      </c>
      <c r="CI169" s="175">
        <v>0.85470085470085466</v>
      </c>
      <c r="CJ169" s="175">
        <v>0.85470085470085466</v>
      </c>
      <c r="CK169" s="175">
        <v>0.85470085470085466</v>
      </c>
      <c r="CL169" s="175">
        <v>0.85470085470085466</v>
      </c>
      <c r="CM169" s="175">
        <v>0.85754985754985746</v>
      </c>
      <c r="CN169" s="175">
        <v>0.86039886039886049</v>
      </c>
      <c r="CO169" s="175">
        <v>0.86324786324786329</v>
      </c>
      <c r="CP169" s="175">
        <v>0.86324786324786329</v>
      </c>
      <c r="CQ169" s="175">
        <v>0.86324786324786329</v>
      </c>
      <c r="CR169" s="175">
        <v>0.87179487179487181</v>
      </c>
      <c r="CS169" s="175">
        <v>0.88034188034188032</v>
      </c>
      <c r="CT169" s="175">
        <v>0.88888888888888884</v>
      </c>
      <c r="CU169" s="175">
        <v>0.89173789173789175</v>
      </c>
      <c r="CV169" s="175">
        <v>0.89743589743589747</v>
      </c>
      <c r="CW169" s="175">
        <v>0.90313390313390318</v>
      </c>
      <c r="CX169" s="175">
        <v>0.90883190883190879</v>
      </c>
      <c r="CY169" s="175">
        <v>0.9145299145299145</v>
      </c>
      <c r="CZ169" s="175">
        <v>0.92592592592592593</v>
      </c>
      <c r="DA169" s="175">
        <v>0.93447293447293445</v>
      </c>
      <c r="DB169" s="175">
        <v>0.94017094017094016</v>
      </c>
      <c r="DC169" s="175">
        <v>0.94017094017094016</v>
      </c>
      <c r="DD169" s="175">
        <v>0.94017094017094016</v>
      </c>
      <c r="DE169" s="175">
        <v>0.94017094017094016</v>
      </c>
      <c r="DF169" s="175">
        <v>0.94017094017094016</v>
      </c>
      <c r="DG169" s="175">
        <v>0.94017094017094016</v>
      </c>
      <c r="DH169" s="175">
        <v>0.94017094017094016</v>
      </c>
      <c r="DI169" s="175">
        <v>0.94017094017094016</v>
      </c>
      <c r="DJ169" s="175">
        <v>0.94017094017094016</v>
      </c>
      <c r="DK169" s="175">
        <v>0.94017094017094016</v>
      </c>
      <c r="DL169" s="175">
        <v>0.94017094017094016</v>
      </c>
      <c r="DM169" s="175">
        <v>0.94017094017094016</v>
      </c>
      <c r="DN169" s="175">
        <v>0.94017094017094016</v>
      </c>
      <c r="DO169" s="175">
        <v>0.94017094017094016</v>
      </c>
      <c r="DP169" s="175">
        <v>0.94017094017094016</v>
      </c>
      <c r="DQ169" s="175">
        <v>0.94017094017094016</v>
      </c>
      <c r="DR169" s="175">
        <v>0.94017094017094016</v>
      </c>
      <c r="DS169" s="175">
        <v>0.94017094017094016</v>
      </c>
      <c r="DT169" s="175">
        <v>0.94017094017094016</v>
      </c>
      <c r="DU169" s="175">
        <v>0.94017094017094016</v>
      </c>
      <c r="DV169" s="175">
        <v>0.94301994301994296</v>
      </c>
      <c r="DW169" s="175">
        <v>0.94586894586894588</v>
      </c>
      <c r="DX169" s="175">
        <v>0.94871794871794868</v>
      </c>
      <c r="DY169" s="175">
        <v>0.9544159544159545</v>
      </c>
      <c r="DZ169" s="175">
        <v>0.96011396011396011</v>
      </c>
      <c r="EA169" s="175">
        <v>0.96581196581196582</v>
      </c>
      <c r="EB169" s="175">
        <v>0.96581196581196582</v>
      </c>
      <c r="EC169" s="175">
        <v>0.96581196581196582</v>
      </c>
      <c r="ED169" s="175">
        <v>0.96581196581196582</v>
      </c>
      <c r="EE169" s="175">
        <v>0.96866096866096862</v>
      </c>
      <c r="EF169" s="175">
        <v>0.97150997150997154</v>
      </c>
      <c r="EG169" s="175">
        <v>0.97435897435897434</v>
      </c>
      <c r="EH169" s="175">
        <v>0.97720797720797714</v>
      </c>
      <c r="EI169" s="175">
        <v>0.98005698005698005</v>
      </c>
      <c r="EJ169" s="175">
        <v>0.98860398860398868</v>
      </c>
      <c r="EK169" s="175">
        <v>0.99430199430199429</v>
      </c>
      <c r="EL169" s="175">
        <v>1</v>
      </c>
      <c r="EM169" s="175">
        <v>1</v>
      </c>
      <c r="EN169" s="175">
        <v>1</v>
      </c>
      <c r="EO169" s="175">
        <v>1</v>
      </c>
      <c r="EP169" s="175">
        <v>1</v>
      </c>
      <c r="EQ169" s="175">
        <v>1</v>
      </c>
      <c r="ER169" s="175">
        <v>1</v>
      </c>
      <c r="ES169" s="175">
        <v>1</v>
      </c>
    </row>
    <row r="170" spans="1:149" outlineLevel="1" x14ac:dyDescent="0.2">
      <c r="AV170" s="175" t="str">
        <f xml:space="preserve"> TEXT($F$167,"0%") &amp; " Wtd.Avg."</f>
        <v>50% Wtd.Avg.</v>
      </c>
      <c r="AW170" s="175">
        <f>$F$167*AW168+(1-$F$167)*AW169</f>
        <v>0.5</v>
      </c>
      <c r="AX170" s="175">
        <f>$F$167*AX168+(1-$F$167)*AX169</f>
        <v>0.50427350427350426</v>
      </c>
      <c r="AY170" s="175">
        <f>$F$167*AY168+(1-$F$167)*AY169</f>
        <v>0.50854700854700852</v>
      </c>
      <c r="AZ170" s="175">
        <f t="shared" ref="AZ170:DK170" si="9">$F$167*AZ168+(1-$F$167)*AZ169</f>
        <v>0.51139601139601143</v>
      </c>
      <c r="BA170" s="175">
        <f t="shared" si="9"/>
        <v>0.51268738184626039</v>
      </c>
      <c r="BB170" s="175">
        <f t="shared" si="9"/>
        <v>0.5154032537210107</v>
      </c>
      <c r="BC170" s="175">
        <f t="shared" si="9"/>
        <v>0.51811912559576112</v>
      </c>
      <c r="BD170" s="175">
        <f t="shared" si="9"/>
        <v>0.52239262986926538</v>
      </c>
      <c r="BE170" s="175">
        <f t="shared" si="9"/>
        <v>0.52381713129376684</v>
      </c>
      <c r="BF170" s="175">
        <f t="shared" si="9"/>
        <v>0.52524163271826818</v>
      </c>
      <c r="BG170" s="175">
        <f t="shared" si="9"/>
        <v>0.52666613414276964</v>
      </c>
      <c r="BH170" s="175">
        <f t="shared" si="9"/>
        <v>0.52809063556727109</v>
      </c>
      <c r="BI170" s="175">
        <f t="shared" si="9"/>
        <v>0.53365551029102432</v>
      </c>
      <c r="BJ170" s="175">
        <f t="shared" si="9"/>
        <v>0.53623825119152224</v>
      </c>
      <c r="BK170" s="175">
        <f t="shared" si="9"/>
        <v>0.54166999494102297</v>
      </c>
      <c r="BL170" s="175">
        <f t="shared" si="9"/>
        <v>0.56250499241153451</v>
      </c>
      <c r="BM170" s="175">
        <f t="shared" si="9"/>
        <v>0.58618899273104885</v>
      </c>
      <c r="BN170" s="175">
        <f t="shared" si="9"/>
        <v>0.60702399020156028</v>
      </c>
      <c r="BO170" s="175">
        <f t="shared" si="9"/>
        <v>0.61103123252655966</v>
      </c>
      <c r="BP170" s="175">
        <f t="shared" si="9"/>
        <v>0.62216098197406611</v>
      </c>
      <c r="BQ170" s="175">
        <f t="shared" si="9"/>
        <v>0.63613973427057546</v>
      </c>
      <c r="BR170" s="175">
        <f t="shared" si="9"/>
        <v>0.64882711611683574</v>
      </c>
      <c r="BS170" s="175">
        <f t="shared" si="9"/>
        <v>0.65452512181484146</v>
      </c>
      <c r="BT170" s="175">
        <f t="shared" si="9"/>
        <v>0.66022312751284717</v>
      </c>
      <c r="BU170" s="175">
        <f t="shared" si="9"/>
        <v>0.66449663178635143</v>
      </c>
      <c r="BV170" s="175">
        <f t="shared" si="9"/>
        <v>0.67019463748435704</v>
      </c>
      <c r="BW170" s="175">
        <f t="shared" si="9"/>
        <v>0.68003301648161463</v>
      </c>
      <c r="BX170" s="175">
        <f t="shared" si="9"/>
        <v>0.68778123918310841</v>
      </c>
      <c r="BY170" s="175">
        <f t="shared" si="9"/>
        <v>0.69682083233485104</v>
      </c>
      <c r="BZ170" s="175">
        <f t="shared" si="9"/>
        <v>0.70016241978858806</v>
      </c>
      <c r="CA170" s="175">
        <f t="shared" si="9"/>
        <v>0.70804377346433423</v>
      </c>
      <c r="CB170" s="175">
        <f t="shared" si="9"/>
        <v>0.71605825811433288</v>
      </c>
      <c r="CC170" s="175">
        <f t="shared" si="9"/>
        <v>0.73013020209281887</v>
      </c>
      <c r="CD170" s="175">
        <f t="shared" si="9"/>
        <v>0.74161940517080704</v>
      </c>
      <c r="CE170" s="175">
        <f t="shared" si="9"/>
        <v>0.75880661394680082</v>
      </c>
      <c r="CF170" s="175">
        <f t="shared" si="9"/>
        <v>0.7714939957930611</v>
      </c>
      <c r="CG170" s="175">
        <f t="shared" si="9"/>
        <v>0.78275687621482015</v>
      </c>
      <c r="CH170" s="175">
        <f t="shared" si="9"/>
        <v>0.78404824666506912</v>
      </c>
      <c r="CI170" s="175">
        <f t="shared" si="9"/>
        <v>0.78249061426631517</v>
      </c>
      <c r="CJ170" s="175">
        <f t="shared" si="9"/>
        <v>0.78249061426631517</v>
      </c>
      <c r="CK170" s="175">
        <f t="shared" si="9"/>
        <v>0.78249061426631517</v>
      </c>
      <c r="CL170" s="175">
        <f t="shared" si="9"/>
        <v>0.78249061426631517</v>
      </c>
      <c r="CM170" s="175">
        <f t="shared" si="9"/>
        <v>0.78391511569081662</v>
      </c>
      <c r="CN170" s="175">
        <f t="shared" si="9"/>
        <v>0.78533961711531808</v>
      </c>
      <c r="CO170" s="175">
        <f t="shared" si="9"/>
        <v>0.7852064861410657</v>
      </c>
      <c r="CP170" s="175">
        <f t="shared" si="9"/>
        <v>0.78364885374231164</v>
      </c>
      <c r="CQ170" s="175">
        <f t="shared" si="9"/>
        <v>0.7820912213435578</v>
      </c>
      <c r="CR170" s="175">
        <f t="shared" si="9"/>
        <v>0.78480709321830822</v>
      </c>
      <c r="CS170" s="175">
        <f t="shared" si="9"/>
        <v>0.78596533269430457</v>
      </c>
      <c r="CT170" s="175">
        <f t="shared" si="9"/>
        <v>0.78712357217030116</v>
      </c>
      <c r="CU170" s="175">
        <f t="shared" si="9"/>
        <v>0.78699044119604866</v>
      </c>
      <c r="CV170" s="175">
        <f t="shared" si="9"/>
        <v>0.78828181164629774</v>
      </c>
      <c r="CW170" s="175">
        <f t="shared" si="9"/>
        <v>0.78801554969779275</v>
      </c>
      <c r="CX170" s="175">
        <f t="shared" si="9"/>
        <v>0.78463402295177997</v>
      </c>
      <c r="CY170" s="175">
        <f t="shared" si="9"/>
        <v>0.78281012860452115</v>
      </c>
      <c r="CZ170" s="175">
        <f t="shared" si="9"/>
        <v>0.78539286950501896</v>
      </c>
      <c r="DA170" s="175">
        <f t="shared" si="9"/>
        <v>0.78966637377852322</v>
      </c>
      <c r="DB170" s="175">
        <f t="shared" si="9"/>
        <v>0.79251537662752614</v>
      </c>
      <c r="DC170" s="175">
        <f t="shared" si="9"/>
        <v>0.79251537662752614</v>
      </c>
      <c r="DD170" s="175">
        <f t="shared" si="9"/>
        <v>0.79251537662752614</v>
      </c>
      <c r="DE170" s="175">
        <f t="shared" si="9"/>
        <v>0.79251537662752614</v>
      </c>
      <c r="DF170" s="175">
        <f t="shared" si="9"/>
        <v>0.79251537662752614</v>
      </c>
      <c r="DG170" s="175">
        <f t="shared" si="9"/>
        <v>0.79251537662752614</v>
      </c>
      <c r="DH170" s="175">
        <f t="shared" si="9"/>
        <v>0.79251537662752614</v>
      </c>
      <c r="DI170" s="175">
        <f t="shared" si="9"/>
        <v>0.7909577442287723</v>
      </c>
      <c r="DJ170" s="175">
        <f t="shared" si="9"/>
        <v>0.78940011183001835</v>
      </c>
      <c r="DK170" s="175">
        <f t="shared" si="9"/>
        <v>0.7878424794312644</v>
      </c>
      <c r="DL170" s="175">
        <f t="shared" ref="DL170:EQ170" si="10">$F$167*DL168+(1-$F$167)*DL169</f>
        <v>0.7878424794312644</v>
      </c>
      <c r="DM170" s="175">
        <f t="shared" si="10"/>
        <v>0.78472721463375672</v>
      </c>
      <c r="DN170" s="175">
        <f t="shared" si="10"/>
        <v>0.77849668503874114</v>
      </c>
      <c r="DO170" s="175">
        <f t="shared" si="10"/>
        <v>0.77226615544372557</v>
      </c>
      <c r="DP170" s="175">
        <f t="shared" si="10"/>
        <v>0.76759325824746383</v>
      </c>
      <c r="DQ170" s="175">
        <f t="shared" si="10"/>
        <v>0.76447799344995604</v>
      </c>
      <c r="DR170" s="175">
        <f t="shared" si="10"/>
        <v>0.76136272865244825</v>
      </c>
      <c r="DS170" s="175">
        <f t="shared" si="10"/>
        <v>0.75980509625369441</v>
      </c>
      <c r="DT170" s="175">
        <f t="shared" si="10"/>
        <v>0.75668983145618662</v>
      </c>
      <c r="DU170" s="175">
        <f t="shared" si="10"/>
        <v>0.75357456665867883</v>
      </c>
      <c r="DV170" s="175">
        <f t="shared" si="10"/>
        <v>0.75032617088691844</v>
      </c>
      <c r="DW170" s="175">
        <f t="shared" si="10"/>
        <v>0.75019303991266617</v>
      </c>
      <c r="DX170" s="175">
        <f t="shared" si="10"/>
        <v>0.75005990893841357</v>
      </c>
      <c r="DY170" s="175">
        <f t="shared" si="10"/>
        <v>0.74979364698990869</v>
      </c>
      <c r="DZ170" s="175">
        <f t="shared" si="10"/>
        <v>0.74641212024389592</v>
      </c>
      <c r="EA170" s="175">
        <f t="shared" si="10"/>
        <v>0.7414729610991293</v>
      </c>
      <c r="EB170" s="175">
        <f t="shared" si="10"/>
        <v>0.73524243150411372</v>
      </c>
      <c r="EC170" s="175">
        <f t="shared" si="10"/>
        <v>0.73212716670660594</v>
      </c>
      <c r="ED170" s="175">
        <f t="shared" si="10"/>
        <v>0.7305695343078521</v>
      </c>
      <c r="EE170" s="175">
        <f t="shared" si="10"/>
        <v>0.73199403573235344</v>
      </c>
      <c r="EF170" s="175">
        <f t="shared" si="10"/>
        <v>0.73030327235934711</v>
      </c>
      <c r="EG170" s="175">
        <f t="shared" si="10"/>
        <v>0.72549724418883299</v>
      </c>
      <c r="EH170" s="175">
        <f t="shared" si="10"/>
        <v>0.70355725963202598</v>
      </c>
      <c r="EI170" s="175">
        <f t="shared" si="10"/>
        <v>0.68473253987272675</v>
      </c>
      <c r="EJ170" s="175">
        <f t="shared" si="10"/>
        <v>0.64383470458236813</v>
      </c>
      <c r="EK170" s="175">
        <f t="shared" si="10"/>
        <v>0.61864632425380084</v>
      </c>
      <c r="EL170" s="175">
        <f t="shared" si="10"/>
        <v>0.59345794392523366</v>
      </c>
      <c r="EM170" s="175">
        <f t="shared" si="10"/>
        <v>0.58878504672897192</v>
      </c>
      <c r="EN170" s="175">
        <f t="shared" si="10"/>
        <v>0.57476635514018692</v>
      </c>
      <c r="EO170" s="175">
        <f t="shared" si="10"/>
        <v>0.55919003115264798</v>
      </c>
      <c r="EP170" s="175">
        <f t="shared" si="10"/>
        <v>0.53582554517133962</v>
      </c>
      <c r="EQ170" s="175">
        <f t="shared" si="10"/>
        <v>0.52024922118380057</v>
      </c>
      <c r="ER170" s="175">
        <f>$F$167*ER168+(1-$F$167)*ER169</f>
        <v>0.50467289719626163</v>
      </c>
      <c r="ES170" s="175">
        <f>$F$167*ES168+(1-$F$167)*ES169</f>
        <v>0.5</v>
      </c>
    </row>
    <row r="171" spans="1:149" outlineLevel="1" x14ac:dyDescent="0.2"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  <c r="EP171" s="175"/>
      <c r="EQ171" s="175"/>
      <c r="ER171" s="175"/>
      <c r="ES171" s="175"/>
    </row>
    <row r="172" spans="1:149" outlineLevel="1" x14ac:dyDescent="0.2"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  <c r="EQ172" s="175"/>
      <c r="ER172" s="175"/>
      <c r="ES172" s="175"/>
    </row>
    <row r="173" spans="1:149" outlineLevel="1" x14ac:dyDescent="0.2"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  <c r="ES173" s="175"/>
    </row>
    <row r="174" spans="1:149" outlineLevel="1" x14ac:dyDescent="0.2"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  <c r="ES174" s="175"/>
    </row>
    <row r="175" spans="1:149" outlineLevel="1" x14ac:dyDescent="0.2"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  <c r="ES175" s="175"/>
    </row>
    <row r="176" spans="1:149" outlineLevel="1" x14ac:dyDescent="0.2"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  <c r="ES176" s="175"/>
    </row>
    <row r="177" spans="1:149" outlineLevel="1" x14ac:dyDescent="0.2"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  <c r="ES177" s="175"/>
    </row>
    <row r="178" spans="1:149" outlineLevel="1" x14ac:dyDescent="0.2"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  <c r="ES178" s="175"/>
    </row>
    <row r="179" spans="1:149" outlineLevel="1" x14ac:dyDescent="0.2"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  <c r="ES179" s="175"/>
    </row>
    <row r="180" spans="1:149" outlineLevel="1" x14ac:dyDescent="0.2"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  <c r="ES180" s="175"/>
    </row>
    <row r="181" spans="1:149" outlineLevel="1" x14ac:dyDescent="0.2"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  <c r="ES181" s="175"/>
    </row>
    <row r="182" spans="1:149" outlineLevel="1" x14ac:dyDescent="0.2"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  <c r="ES182" s="175"/>
    </row>
    <row r="183" spans="1:149" outlineLevel="1" x14ac:dyDescent="0.2"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  <c r="ES183" s="175"/>
    </row>
    <row r="184" spans="1:149" outlineLevel="1" x14ac:dyDescent="0.2"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  <c r="ES184" s="175"/>
    </row>
    <row r="185" spans="1:149" outlineLevel="1" x14ac:dyDescent="0.2"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  <c r="ES185" s="175"/>
    </row>
    <row r="186" spans="1:149" outlineLevel="1" x14ac:dyDescent="0.2"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  <c r="ES186" s="175"/>
    </row>
    <row r="187" spans="1:149" outlineLevel="1" x14ac:dyDescent="0.2"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  <c r="ES187" s="175"/>
    </row>
    <row r="188" spans="1:149" x14ac:dyDescent="0.2">
      <c r="A188" s="188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  <c r="ES188" s="175"/>
    </row>
    <row r="189" spans="1:149" x14ac:dyDescent="0.2">
      <c r="A189" s="117" t="s">
        <v>608</v>
      </c>
      <c r="AV189" s="175" t="s">
        <v>643</v>
      </c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  <c r="ES189" s="175"/>
    </row>
    <row r="190" spans="1:149" outlineLevel="1" x14ac:dyDescent="0.2">
      <c r="E190" s="133" t="s">
        <v>643</v>
      </c>
      <c r="F190" s="174">
        <v>0.5</v>
      </c>
      <c r="AV190" s="175" t="s">
        <v>504</v>
      </c>
      <c r="AW190" s="175">
        <v>0</v>
      </c>
      <c r="AX190" s="175">
        <v>0.01</v>
      </c>
      <c r="AY190" s="175">
        <v>0.02</v>
      </c>
      <c r="AZ190" s="175">
        <v>0.03</v>
      </c>
      <c r="BA190" s="175">
        <v>0.04</v>
      </c>
      <c r="BB190" s="175">
        <v>0.05</v>
      </c>
      <c r="BC190" s="175">
        <v>6.0000000000000005E-2</v>
      </c>
      <c r="BD190" s="175">
        <v>7.0000000000000007E-2</v>
      </c>
      <c r="BE190" s="175">
        <v>0.08</v>
      </c>
      <c r="BF190" s="175">
        <v>0.09</v>
      </c>
      <c r="BG190" s="175">
        <v>9.9999999999999992E-2</v>
      </c>
      <c r="BH190" s="175">
        <v>0.10999999999999999</v>
      </c>
      <c r="BI190" s="175">
        <v>0.11999999999999998</v>
      </c>
      <c r="BJ190" s="175">
        <v>0.12999999999999998</v>
      </c>
      <c r="BK190" s="175">
        <v>0.13999999999999999</v>
      </c>
      <c r="BL190" s="175">
        <v>0.15</v>
      </c>
      <c r="BM190" s="175">
        <v>0.16</v>
      </c>
      <c r="BN190" s="175">
        <v>0.17</v>
      </c>
      <c r="BO190" s="175">
        <v>0.18000000000000002</v>
      </c>
      <c r="BP190" s="175">
        <v>0.19000000000000003</v>
      </c>
      <c r="BQ190" s="175">
        <v>0.20000000000000004</v>
      </c>
      <c r="BR190" s="175">
        <v>0.21000000000000005</v>
      </c>
      <c r="BS190" s="175">
        <v>0.22000000000000006</v>
      </c>
      <c r="BT190" s="175">
        <v>0.23000000000000007</v>
      </c>
      <c r="BU190" s="175">
        <v>0.24000000000000007</v>
      </c>
      <c r="BV190" s="175">
        <v>0.25000000000000006</v>
      </c>
      <c r="BW190" s="175">
        <v>0.26000000000000006</v>
      </c>
      <c r="BX190" s="175">
        <v>0.27000000000000007</v>
      </c>
      <c r="BY190" s="175">
        <v>0.28000000000000008</v>
      </c>
      <c r="BZ190" s="175">
        <v>0.29000000000000009</v>
      </c>
      <c r="CA190" s="175">
        <v>0.3000000000000001</v>
      </c>
      <c r="CB190" s="175">
        <v>0.31000000000000011</v>
      </c>
      <c r="CC190" s="175">
        <v>0.32000000000000012</v>
      </c>
      <c r="CD190" s="175">
        <v>0.33000000000000013</v>
      </c>
      <c r="CE190" s="175">
        <v>0.34000000000000014</v>
      </c>
      <c r="CF190" s="175">
        <v>0.35000000000000014</v>
      </c>
      <c r="CG190" s="175">
        <v>0.36000000000000015</v>
      </c>
      <c r="CH190" s="175">
        <v>0.37000000000000016</v>
      </c>
      <c r="CI190" s="175">
        <v>0.38000000000000017</v>
      </c>
      <c r="CJ190" s="175">
        <v>0.39000000000000018</v>
      </c>
      <c r="CK190" s="175">
        <v>0.40000000000000019</v>
      </c>
      <c r="CL190" s="175">
        <v>0.4100000000000002</v>
      </c>
      <c r="CM190" s="175">
        <v>0.42000000000000021</v>
      </c>
      <c r="CN190" s="175">
        <v>0.43000000000000022</v>
      </c>
      <c r="CO190" s="175">
        <v>0.44000000000000022</v>
      </c>
      <c r="CP190" s="175">
        <v>0.45000000000000023</v>
      </c>
      <c r="CQ190" s="175">
        <v>0.46000000000000024</v>
      </c>
      <c r="CR190" s="175">
        <v>0.47000000000000025</v>
      </c>
      <c r="CS190" s="175">
        <v>0.48000000000000026</v>
      </c>
      <c r="CT190" s="175">
        <v>0.49000000000000027</v>
      </c>
      <c r="CU190" s="175">
        <v>0.50000000000000022</v>
      </c>
      <c r="CV190" s="175">
        <v>0.51000000000000023</v>
      </c>
      <c r="CW190" s="175">
        <v>0.52000000000000024</v>
      </c>
      <c r="CX190" s="175">
        <v>0.53000000000000025</v>
      </c>
      <c r="CY190" s="175">
        <v>0.54000000000000026</v>
      </c>
      <c r="CZ190" s="175">
        <v>0.55000000000000027</v>
      </c>
      <c r="DA190" s="175">
        <v>0.56000000000000028</v>
      </c>
      <c r="DB190" s="175">
        <v>0.57000000000000028</v>
      </c>
      <c r="DC190" s="175">
        <v>0.58000000000000029</v>
      </c>
      <c r="DD190" s="175">
        <v>0.5900000000000003</v>
      </c>
      <c r="DE190" s="175">
        <v>0.60000000000000031</v>
      </c>
      <c r="DF190" s="175">
        <v>0.61000000000000032</v>
      </c>
      <c r="DG190" s="175">
        <v>0.62000000000000033</v>
      </c>
      <c r="DH190" s="175">
        <v>0.63000000000000034</v>
      </c>
      <c r="DI190" s="175">
        <v>0.64000000000000035</v>
      </c>
      <c r="DJ190" s="175">
        <v>0.65000000000000036</v>
      </c>
      <c r="DK190" s="175">
        <v>0.66000000000000036</v>
      </c>
      <c r="DL190" s="175">
        <v>0.67000000000000037</v>
      </c>
      <c r="DM190" s="175">
        <v>0.68000000000000038</v>
      </c>
      <c r="DN190" s="175">
        <v>0.69000000000000039</v>
      </c>
      <c r="DO190" s="175">
        <v>0.7000000000000004</v>
      </c>
      <c r="DP190" s="175">
        <v>0.71000000000000041</v>
      </c>
      <c r="DQ190" s="175">
        <v>0.72000000000000042</v>
      </c>
      <c r="DR190" s="175">
        <v>0.73000000000000043</v>
      </c>
      <c r="DS190" s="175">
        <v>0.74000000000000044</v>
      </c>
      <c r="DT190" s="175">
        <v>0.75000000000000044</v>
      </c>
      <c r="DU190" s="175">
        <v>0.76000000000000045</v>
      </c>
      <c r="DV190" s="175">
        <v>0.77000000000000046</v>
      </c>
      <c r="DW190" s="175">
        <v>0.78000000000000047</v>
      </c>
      <c r="DX190" s="175">
        <v>0.79000000000000048</v>
      </c>
      <c r="DY190" s="175">
        <v>0.80000000000000049</v>
      </c>
      <c r="DZ190" s="175">
        <v>0.8100000000000005</v>
      </c>
      <c r="EA190" s="175">
        <v>0.82000000000000051</v>
      </c>
      <c r="EB190" s="175">
        <v>0.83000000000000052</v>
      </c>
      <c r="EC190" s="175">
        <v>0.84000000000000052</v>
      </c>
      <c r="ED190" s="175">
        <v>0.85000000000000053</v>
      </c>
      <c r="EE190" s="175">
        <v>0.86000000000000054</v>
      </c>
      <c r="EF190" s="175">
        <v>0.87000000000000055</v>
      </c>
      <c r="EG190" s="175">
        <v>0.88000000000000056</v>
      </c>
      <c r="EH190" s="175">
        <v>0.89000000000000057</v>
      </c>
      <c r="EI190" s="175">
        <v>0.90000000000000058</v>
      </c>
      <c r="EJ190" s="175">
        <v>0.91000000000000059</v>
      </c>
      <c r="EK190" s="175">
        <v>0.9200000000000006</v>
      </c>
      <c r="EL190" s="175">
        <v>0.9300000000000006</v>
      </c>
      <c r="EM190" s="175">
        <v>0.94000000000000061</v>
      </c>
      <c r="EN190" s="175">
        <v>0.95000000000000062</v>
      </c>
      <c r="EO190" s="175">
        <v>0.96000000000000063</v>
      </c>
      <c r="EP190" s="175">
        <v>0.97000000000000064</v>
      </c>
      <c r="EQ190" s="175">
        <v>0.98000000000000065</v>
      </c>
      <c r="ER190" s="175">
        <v>0.99000000000000066</v>
      </c>
      <c r="ES190" s="175">
        <v>1.0000000000000007</v>
      </c>
    </row>
    <row r="191" spans="1:149" outlineLevel="1" x14ac:dyDescent="0.2">
      <c r="AV191" s="175" t="s">
        <v>644</v>
      </c>
      <c r="AW191" s="175">
        <v>0.5223214285714286</v>
      </c>
      <c r="AX191" s="175">
        <v>0.5178571428571429</v>
      </c>
      <c r="AY191" s="175">
        <v>0.5133928571428571</v>
      </c>
      <c r="AZ191" s="175">
        <v>0.51041666666666663</v>
      </c>
      <c r="BA191" s="175">
        <v>0.50744047619047616</v>
      </c>
      <c r="BB191" s="175">
        <v>0.50297619047619047</v>
      </c>
      <c r="BC191" s="175">
        <v>0.49851190476190477</v>
      </c>
      <c r="BD191" s="175">
        <v>0.49404761904761907</v>
      </c>
      <c r="BE191" s="175">
        <v>0.49255952380952378</v>
      </c>
      <c r="BF191" s="175">
        <v>0.49107142857142855</v>
      </c>
      <c r="BG191" s="175">
        <v>0.48958333333333337</v>
      </c>
      <c r="BH191" s="175">
        <v>0.48809523809523808</v>
      </c>
      <c r="BI191" s="175">
        <v>0.48065476190476192</v>
      </c>
      <c r="BJ191" s="175">
        <v>0.47470238095238093</v>
      </c>
      <c r="BK191" s="175">
        <v>0.46577380952380948</v>
      </c>
      <c r="BL191" s="175">
        <v>0.4375</v>
      </c>
      <c r="BM191" s="175">
        <v>0.40625</v>
      </c>
      <c r="BN191" s="175">
        <v>0.37797619047619052</v>
      </c>
      <c r="BO191" s="175">
        <v>0.3705357142857143</v>
      </c>
      <c r="BP191" s="175">
        <v>0.35565476190476192</v>
      </c>
      <c r="BQ191" s="175">
        <v>0.33779761904761907</v>
      </c>
      <c r="BR191" s="175">
        <v>0.32291666666666663</v>
      </c>
      <c r="BS191" s="175">
        <v>0.3169642857142857</v>
      </c>
      <c r="BT191" s="175">
        <v>0.31101190476190477</v>
      </c>
      <c r="BU191" s="175">
        <v>0.30654761904761907</v>
      </c>
      <c r="BV191" s="175">
        <v>0.30059523809523808</v>
      </c>
      <c r="BW191" s="175">
        <v>0.28869047619047622</v>
      </c>
      <c r="BX191" s="175">
        <v>0.27083333333333331</v>
      </c>
      <c r="BY191" s="175">
        <v>0.25</v>
      </c>
      <c r="BZ191" s="175">
        <v>0.23511904761904762</v>
      </c>
      <c r="CA191" s="175">
        <v>0.21875</v>
      </c>
      <c r="CB191" s="175">
        <v>0.20386904761904762</v>
      </c>
      <c r="CC191" s="175">
        <v>0.16964285714285715</v>
      </c>
      <c r="CD191" s="175">
        <v>0.14136904761904762</v>
      </c>
      <c r="CE191" s="175">
        <v>0.10714285714285714</v>
      </c>
      <c r="CF191" s="175">
        <v>9.2261904761904767E-2</v>
      </c>
      <c r="CG191" s="175">
        <v>7.886904761904763E-2</v>
      </c>
      <c r="CH191" s="175">
        <v>7.5892857142857137E-2</v>
      </c>
      <c r="CI191" s="175">
        <v>7.5892857142857137E-2</v>
      </c>
      <c r="CJ191" s="175">
        <v>7.5892857142857137E-2</v>
      </c>
      <c r="CK191" s="175">
        <v>7.5892857142857137E-2</v>
      </c>
      <c r="CL191" s="175">
        <v>7.5892857142857137E-2</v>
      </c>
      <c r="CM191" s="175">
        <v>7.4404761904761904E-2</v>
      </c>
      <c r="CN191" s="175">
        <v>7.2916666666666657E-2</v>
      </c>
      <c r="CO191" s="175">
        <v>7.1428571428571425E-2</v>
      </c>
      <c r="CP191" s="175">
        <v>7.1428571428571425E-2</v>
      </c>
      <c r="CQ191" s="175">
        <v>7.1428571428571425E-2</v>
      </c>
      <c r="CR191" s="175">
        <v>6.6964285714285712E-2</v>
      </c>
      <c r="CS191" s="175">
        <v>6.25E-2</v>
      </c>
      <c r="CT191" s="175">
        <v>5.8035714285714288E-2</v>
      </c>
      <c r="CU191" s="175">
        <v>5.6547619047619048E-2</v>
      </c>
      <c r="CV191" s="175">
        <v>5.3571428571428568E-2</v>
      </c>
      <c r="CW191" s="175">
        <v>5.0595238095238096E-2</v>
      </c>
      <c r="CX191" s="175">
        <v>4.7619047619047616E-2</v>
      </c>
      <c r="CY191" s="175">
        <v>4.4642857142857144E-2</v>
      </c>
      <c r="CZ191" s="175">
        <v>3.8690476190476185E-2</v>
      </c>
      <c r="DA191" s="175">
        <v>3.4226190476190479E-2</v>
      </c>
      <c r="DB191" s="175">
        <v>3.125E-2</v>
      </c>
      <c r="DC191" s="175">
        <v>3.125E-2</v>
      </c>
      <c r="DD191" s="175">
        <v>3.125E-2</v>
      </c>
      <c r="DE191" s="175">
        <v>3.125E-2</v>
      </c>
      <c r="DF191" s="175">
        <v>3.125E-2</v>
      </c>
      <c r="DG191" s="175">
        <v>3.125E-2</v>
      </c>
      <c r="DH191" s="175">
        <v>3.125E-2</v>
      </c>
      <c r="DI191" s="175">
        <v>3.125E-2</v>
      </c>
      <c r="DJ191" s="175">
        <v>3.125E-2</v>
      </c>
      <c r="DK191" s="175">
        <v>3.125E-2</v>
      </c>
      <c r="DL191" s="175">
        <v>3.125E-2</v>
      </c>
      <c r="DM191" s="175">
        <v>3.125E-2</v>
      </c>
      <c r="DN191" s="175">
        <v>3.125E-2</v>
      </c>
      <c r="DO191" s="175">
        <v>3.125E-2</v>
      </c>
      <c r="DP191" s="175">
        <v>3.125E-2</v>
      </c>
      <c r="DQ191" s="175">
        <v>3.125E-2</v>
      </c>
      <c r="DR191" s="175">
        <v>3.125E-2</v>
      </c>
      <c r="DS191" s="175">
        <v>3.125E-2</v>
      </c>
      <c r="DT191" s="175">
        <v>3.125E-2</v>
      </c>
      <c r="DU191" s="175">
        <v>3.125E-2</v>
      </c>
      <c r="DV191" s="175">
        <v>2.9761904761904764E-2</v>
      </c>
      <c r="DW191" s="175">
        <v>2.8273809523809524E-2</v>
      </c>
      <c r="DX191" s="175">
        <v>2.6785714285714284E-2</v>
      </c>
      <c r="DY191" s="175">
        <v>2.3809523809523808E-2</v>
      </c>
      <c r="DZ191" s="175">
        <v>2.0833333333333336E-2</v>
      </c>
      <c r="EA191" s="175">
        <v>1.7857142857142856E-2</v>
      </c>
      <c r="EB191" s="175">
        <v>1.7857142857142856E-2</v>
      </c>
      <c r="EC191" s="175">
        <v>1.7857142857142856E-2</v>
      </c>
      <c r="ED191" s="175">
        <v>1.7857142857142856E-2</v>
      </c>
      <c r="EE191" s="175">
        <v>1.636904761904762E-2</v>
      </c>
      <c r="EF191" s="175">
        <v>1.4880952380952382E-2</v>
      </c>
      <c r="EG191" s="175">
        <v>1.3392857142857142E-2</v>
      </c>
      <c r="EH191" s="175">
        <v>1.1904761904761904E-2</v>
      </c>
      <c r="EI191" s="175">
        <v>1.0416666666666668E-2</v>
      </c>
      <c r="EJ191" s="175">
        <v>5.9523809523809521E-3</v>
      </c>
      <c r="EK191" s="175">
        <v>2.976190476190476E-3</v>
      </c>
      <c r="EL191" s="175">
        <v>0</v>
      </c>
      <c r="EM191" s="175">
        <v>0</v>
      </c>
      <c r="EN191" s="175">
        <v>0</v>
      </c>
      <c r="EO191" s="175">
        <v>0</v>
      </c>
      <c r="EP191" s="175">
        <v>0</v>
      </c>
      <c r="EQ191" s="175">
        <v>0</v>
      </c>
      <c r="ER191" s="175">
        <v>0</v>
      </c>
      <c r="ES191" s="175">
        <v>0</v>
      </c>
    </row>
    <row r="192" spans="1:149" outlineLevel="1" x14ac:dyDescent="0.2">
      <c r="AV192" s="175" t="s">
        <v>645</v>
      </c>
      <c r="AW192" s="175">
        <v>0</v>
      </c>
      <c r="AX192" s="175">
        <v>0</v>
      </c>
      <c r="AY192" s="175">
        <v>0</v>
      </c>
      <c r="AZ192" s="175">
        <v>0</v>
      </c>
      <c r="BA192" s="175">
        <v>1.488095238095238E-3</v>
      </c>
      <c r="BB192" s="175">
        <v>2.976190476190476E-3</v>
      </c>
      <c r="BC192" s="175">
        <v>4.464285714285714E-3</v>
      </c>
      <c r="BD192" s="175">
        <v>4.464285714285714E-3</v>
      </c>
      <c r="BE192" s="175">
        <v>4.464285714285714E-3</v>
      </c>
      <c r="BF192" s="175">
        <v>4.464285714285714E-3</v>
      </c>
      <c r="BG192" s="175">
        <v>4.464285714285714E-3</v>
      </c>
      <c r="BH192" s="175">
        <v>4.464285714285714E-3</v>
      </c>
      <c r="BI192" s="175">
        <v>5.9523809523809521E-3</v>
      </c>
      <c r="BJ192" s="175">
        <v>8.9285714285714281E-3</v>
      </c>
      <c r="BK192" s="175">
        <v>1.1904761904761904E-2</v>
      </c>
      <c r="BL192" s="175">
        <v>1.7857142857142856E-2</v>
      </c>
      <c r="BM192" s="175">
        <v>2.3809523809523808E-2</v>
      </c>
      <c r="BN192" s="175">
        <v>2.9761904761904764E-2</v>
      </c>
      <c r="BO192" s="175">
        <v>3.273809523809524E-2</v>
      </c>
      <c r="BP192" s="175">
        <v>3.5714285714285712E-2</v>
      </c>
      <c r="BQ192" s="175">
        <v>3.8690476190476185E-2</v>
      </c>
      <c r="BR192" s="175">
        <v>4.0178571428571432E-2</v>
      </c>
      <c r="BS192" s="175">
        <v>4.0178571428571432E-2</v>
      </c>
      <c r="BT192" s="175">
        <v>4.0178571428571432E-2</v>
      </c>
      <c r="BU192" s="175">
        <v>4.0178571428571432E-2</v>
      </c>
      <c r="BV192" s="175">
        <v>4.0178571428571432E-2</v>
      </c>
      <c r="BW192" s="175">
        <v>4.1666666666666671E-2</v>
      </c>
      <c r="BX192" s="175">
        <v>5.0595238095238096E-2</v>
      </c>
      <c r="BY192" s="175">
        <v>6.101190476190476E-2</v>
      </c>
      <c r="BZ192" s="175">
        <v>7.1428571428571425E-2</v>
      </c>
      <c r="CA192" s="175">
        <v>7.886904761904763E-2</v>
      </c>
      <c r="CB192" s="175">
        <v>8.4821428571428575E-2</v>
      </c>
      <c r="CC192" s="175">
        <v>0.10267857142857142</v>
      </c>
      <c r="CD192" s="175">
        <v>0.11755952380952381</v>
      </c>
      <c r="CE192" s="175">
        <v>0.13244047619047619</v>
      </c>
      <c r="CF192" s="175">
        <v>0.13392857142857142</v>
      </c>
      <c r="CG192" s="175">
        <v>0.13541666666666666</v>
      </c>
      <c r="CH192" s="175">
        <v>0.13690476190476192</v>
      </c>
      <c r="CI192" s="175">
        <v>0.13839285714285715</v>
      </c>
      <c r="CJ192" s="175">
        <v>0.13839285714285715</v>
      </c>
      <c r="CK192" s="175">
        <v>0.13839285714285715</v>
      </c>
      <c r="CL192" s="175">
        <v>0.13839285714285715</v>
      </c>
      <c r="CM192" s="175">
        <v>0.13839285714285715</v>
      </c>
      <c r="CN192" s="175">
        <v>0.13839285714285715</v>
      </c>
      <c r="CO192" s="175">
        <v>0.13988095238095238</v>
      </c>
      <c r="CP192" s="175">
        <v>0.14136904761904762</v>
      </c>
      <c r="CQ192" s="175">
        <v>0.14285714285714285</v>
      </c>
      <c r="CR192" s="175">
        <v>0.14434523809523811</v>
      </c>
      <c r="CS192" s="175">
        <v>0.14732142857142858</v>
      </c>
      <c r="CT192" s="175">
        <v>0.15029761904761904</v>
      </c>
      <c r="CU192" s="175">
        <v>0.15178571428571427</v>
      </c>
      <c r="CV192" s="175">
        <v>0.15327380952380953</v>
      </c>
      <c r="CW192" s="175">
        <v>0.15625</v>
      </c>
      <c r="CX192" s="175">
        <v>0.16220238095238096</v>
      </c>
      <c r="CY192" s="175">
        <v>0.16666666666666669</v>
      </c>
      <c r="CZ192" s="175">
        <v>0.16964285714285715</v>
      </c>
      <c r="DA192" s="175">
        <v>0.16964285714285715</v>
      </c>
      <c r="DB192" s="175">
        <v>0.16964285714285715</v>
      </c>
      <c r="DC192" s="175">
        <v>0.16964285714285715</v>
      </c>
      <c r="DD192" s="175">
        <v>0.16964285714285715</v>
      </c>
      <c r="DE192" s="175">
        <v>0.16964285714285715</v>
      </c>
      <c r="DF192" s="175">
        <v>0.16964285714285715</v>
      </c>
      <c r="DG192" s="175">
        <v>0.16964285714285715</v>
      </c>
      <c r="DH192" s="175">
        <v>0.16964285714285715</v>
      </c>
      <c r="DI192" s="175">
        <v>0.17113095238095238</v>
      </c>
      <c r="DJ192" s="175">
        <v>0.17261904761904762</v>
      </c>
      <c r="DK192" s="175">
        <v>0.17410714285714285</v>
      </c>
      <c r="DL192" s="175">
        <v>0.17410714285714285</v>
      </c>
      <c r="DM192" s="175">
        <v>0.17708333333333331</v>
      </c>
      <c r="DN192" s="175">
        <v>0.18303571428571427</v>
      </c>
      <c r="DO192" s="175">
        <v>0.18898809523809526</v>
      </c>
      <c r="DP192" s="175">
        <v>0.19345238095238096</v>
      </c>
      <c r="DQ192" s="175">
        <v>0.19642857142857142</v>
      </c>
      <c r="DR192" s="175">
        <v>0.19940476190476189</v>
      </c>
      <c r="DS192" s="175">
        <v>0.20089285714285715</v>
      </c>
      <c r="DT192" s="175">
        <v>0.20386904761904762</v>
      </c>
      <c r="DU192" s="175">
        <v>0.20684523809523811</v>
      </c>
      <c r="DV192" s="175">
        <v>0.21130952380952381</v>
      </c>
      <c r="DW192" s="175">
        <v>0.21279761904761904</v>
      </c>
      <c r="DX192" s="175">
        <v>0.21428571428571427</v>
      </c>
      <c r="DY192" s="175">
        <v>0.21726190476190474</v>
      </c>
      <c r="DZ192" s="175">
        <v>0.22321428571428573</v>
      </c>
      <c r="EA192" s="175">
        <v>0.23065476190476189</v>
      </c>
      <c r="EB192" s="175">
        <v>0.23660714285714285</v>
      </c>
      <c r="EC192" s="175">
        <v>0.23958333333333331</v>
      </c>
      <c r="ED192" s="175">
        <v>0.24107142857142858</v>
      </c>
      <c r="EE192" s="175">
        <v>0.24107142857142858</v>
      </c>
      <c r="EF192" s="175">
        <v>0.24404761904761904</v>
      </c>
      <c r="EG192" s="175">
        <v>0.25</v>
      </c>
      <c r="EH192" s="175">
        <v>0.27232142857142855</v>
      </c>
      <c r="EI192" s="175">
        <v>0.29166666666666663</v>
      </c>
      <c r="EJ192" s="175">
        <v>0.33482142857142855</v>
      </c>
      <c r="EK192" s="175">
        <v>0.36160714285714285</v>
      </c>
      <c r="EL192" s="175">
        <v>0.38839285714285715</v>
      </c>
      <c r="EM192" s="175">
        <v>0.39285714285714285</v>
      </c>
      <c r="EN192" s="175">
        <v>0.40625</v>
      </c>
      <c r="EO192" s="175">
        <v>0.42113095238095238</v>
      </c>
      <c r="EP192" s="175">
        <v>0.44345238095238093</v>
      </c>
      <c r="EQ192" s="175">
        <v>0.45833333333333337</v>
      </c>
      <c r="ER192" s="175">
        <v>0.4732142857142857</v>
      </c>
      <c r="ES192" s="175">
        <v>0.47767857142857145</v>
      </c>
    </row>
    <row r="193" spans="48:149" outlineLevel="1" x14ac:dyDescent="0.2">
      <c r="AV193" s="175" t="s">
        <v>646</v>
      </c>
      <c r="AW193" s="175">
        <v>0.5223214285714286</v>
      </c>
      <c r="AX193" s="175">
        <v>0.5178571428571429</v>
      </c>
      <c r="AY193" s="175">
        <v>0.5133928571428571</v>
      </c>
      <c r="AZ193" s="175">
        <v>0.51041666666666663</v>
      </c>
      <c r="BA193" s="175">
        <v>0.5089285714285714</v>
      </c>
      <c r="BB193" s="175">
        <v>0.50595238095238093</v>
      </c>
      <c r="BC193" s="175">
        <v>0.50297619047619047</v>
      </c>
      <c r="BD193" s="175">
        <v>0.49851190476190477</v>
      </c>
      <c r="BE193" s="175">
        <v>0.49702380952380948</v>
      </c>
      <c r="BF193" s="175">
        <v>0.49553571428571425</v>
      </c>
      <c r="BG193" s="175">
        <v>0.49404761904761907</v>
      </c>
      <c r="BH193" s="175">
        <v>0.49255952380952378</v>
      </c>
      <c r="BI193" s="175">
        <v>0.48660714285714285</v>
      </c>
      <c r="BJ193" s="175">
        <v>0.48363095238095238</v>
      </c>
      <c r="BK193" s="175">
        <v>0.4776785714285714</v>
      </c>
      <c r="BL193" s="175">
        <v>0.45535714285714285</v>
      </c>
      <c r="BM193" s="175">
        <v>0.43005952380952384</v>
      </c>
      <c r="BN193" s="175">
        <v>0.40773809523809529</v>
      </c>
      <c r="BO193" s="175">
        <v>0.40327380952380953</v>
      </c>
      <c r="BP193" s="175">
        <v>0.39136904761904762</v>
      </c>
      <c r="BQ193" s="175">
        <v>0.37648809523809523</v>
      </c>
      <c r="BR193" s="175">
        <v>0.36309523809523808</v>
      </c>
      <c r="BS193" s="175">
        <v>0.35714285714285715</v>
      </c>
      <c r="BT193" s="175">
        <v>0.35119047619047622</v>
      </c>
      <c r="BU193" s="175">
        <v>0.34672619047619052</v>
      </c>
      <c r="BV193" s="175">
        <v>0.34077380952380953</v>
      </c>
      <c r="BW193" s="175">
        <v>0.3303571428571429</v>
      </c>
      <c r="BX193" s="175">
        <v>0.3214285714285714</v>
      </c>
      <c r="BY193" s="175">
        <v>0.31101190476190477</v>
      </c>
      <c r="BZ193" s="175">
        <v>0.30654761904761907</v>
      </c>
      <c r="CA193" s="175">
        <v>0.29761904761904762</v>
      </c>
      <c r="CB193" s="175">
        <v>0.28869047619047616</v>
      </c>
      <c r="CC193" s="175">
        <v>0.2723214285714286</v>
      </c>
      <c r="CD193" s="175">
        <v>0.2589285714285714</v>
      </c>
      <c r="CE193" s="175">
        <v>0.23958333333333331</v>
      </c>
      <c r="CF193" s="175">
        <v>0.22619047619047619</v>
      </c>
      <c r="CG193" s="175">
        <v>0.2142857142857143</v>
      </c>
      <c r="CH193" s="175">
        <v>0.21279761904761907</v>
      </c>
      <c r="CI193" s="175">
        <v>0.2142857142857143</v>
      </c>
      <c r="CJ193" s="175">
        <v>0.2142857142857143</v>
      </c>
      <c r="CK193" s="175">
        <v>0.2142857142857143</v>
      </c>
      <c r="CL193" s="175">
        <v>0.2142857142857143</v>
      </c>
      <c r="CM193" s="175">
        <v>0.21279761904761907</v>
      </c>
      <c r="CN193" s="175">
        <v>0.21130952380952381</v>
      </c>
      <c r="CO193" s="175">
        <v>0.21130952380952381</v>
      </c>
      <c r="CP193" s="175">
        <v>0.21279761904761904</v>
      </c>
      <c r="CQ193" s="175">
        <v>0.21428571428571427</v>
      </c>
      <c r="CR193" s="175">
        <v>0.21130952380952384</v>
      </c>
      <c r="CS193" s="175">
        <v>0.20982142857142858</v>
      </c>
      <c r="CT193" s="175">
        <v>0.20833333333333331</v>
      </c>
      <c r="CU193" s="175">
        <v>0.20833333333333331</v>
      </c>
      <c r="CV193" s="175">
        <v>0.20684523809523811</v>
      </c>
      <c r="CW193" s="175">
        <v>0.20684523809523808</v>
      </c>
      <c r="CX193" s="175">
        <v>0.20982142857142858</v>
      </c>
      <c r="CY193" s="175">
        <v>0.21130952380952384</v>
      </c>
      <c r="CZ193" s="175">
        <v>0.20833333333333334</v>
      </c>
      <c r="DA193" s="175">
        <v>0.20386904761904762</v>
      </c>
      <c r="DB193" s="175">
        <v>0.20089285714285715</v>
      </c>
      <c r="DC193" s="175">
        <v>0.20089285714285715</v>
      </c>
      <c r="DD193" s="175">
        <v>0.20089285714285715</v>
      </c>
      <c r="DE193" s="175">
        <v>0.20089285714285715</v>
      </c>
      <c r="DF193" s="175">
        <v>0.20089285714285715</v>
      </c>
      <c r="DG193" s="175">
        <v>0.20089285714285715</v>
      </c>
      <c r="DH193" s="175">
        <v>0.20089285714285715</v>
      </c>
      <c r="DI193" s="175">
        <v>0.20238095238095238</v>
      </c>
      <c r="DJ193" s="175">
        <v>0.20386904761904762</v>
      </c>
      <c r="DK193" s="175">
        <v>0.20535714285714285</v>
      </c>
      <c r="DL193" s="175">
        <v>0.20535714285714285</v>
      </c>
      <c r="DM193" s="175">
        <v>0.20833333333333331</v>
      </c>
      <c r="DN193" s="175">
        <v>0.21428571428571427</v>
      </c>
      <c r="DO193" s="175">
        <v>0.22023809523809526</v>
      </c>
      <c r="DP193" s="175">
        <v>0.22470238095238096</v>
      </c>
      <c r="DQ193" s="175">
        <v>0.22767857142857142</v>
      </c>
      <c r="DR193" s="175">
        <v>0.23065476190476189</v>
      </c>
      <c r="DS193" s="175">
        <v>0.23214285714285715</v>
      </c>
      <c r="DT193" s="175">
        <v>0.23511904761904762</v>
      </c>
      <c r="DU193" s="175">
        <v>0.23809523809523811</v>
      </c>
      <c r="DV193" s="175">
        <v>0.24107142857142858</v>
      </c>
      <c r="DW193" s="175">
        <v>0.24107142857142858</v>
      </c>
      <c r="DX193" s="175">
        <v>0.24107142857142855</v>
      </c>
      <c r="DY193" s="175">
        <v>0.24107142857142855</v>
      </c>
      <c r="DZ193" s="175">
        <v>0.24404761904761907</v>
      </c>
      <c r="EA193" s="175">
        <v>0.24851190476190474</v>
      </c>
      <c r="EB193" s="175">
        <v>0.2544642857142857</v>
      </c>
      <c r="EC193" s="175">
        <v>0.25744047619047616</v>
      </c>
      <c r="ED193" s="175">
        <v>0.25892857142857145</v>
      </c>
      <c r="EE193" s="175">
        <v>0.25744047619047622</v>
      </c>
      <c r="EF193" s="175">
        <v>0.2589285714285714</v>
      </c>
      <c r="EG193" s="175">
        <v>0.26339285714285715</v>
      </c>
      <c r="EH193" s="175">
        <v>0.28422619047619047</v>
      </c>
      <c r="EI193" s="175">
        <v>0.30208333333333331</v>
      </c>
      <c r="EJ193" s="175">
        <v>0.34077380952380948</v>
      </c>
      <c r="EK193" s="175">
        <v>0.36458333333333331</v>
      </c>
      <c r="EL193" s="175">
        <v>0.38839285714285715</v>
      </c>
      <c r="EM193" s="175">
        <v>0.39285714285714285</v>
      </c>
      <c r="EN193" s="175">
        <v>0.40625</v>
      </c>
      <c r="EO193" s="175">
        <v>0.42113095238095238</v>
      </c>
      <c r="EP193" s="175">
        <v>0.44345238095238093</v>
      </c>
      <c r="EQ193" s="175">
        <v>0.45833333333333337</v>
      </c>
      <c r="ER193" s="175">
        <v>0.4732142857142857</v>
      </c>
      <c r="ES193" s="175">
        <v>0.47767857142857145</v>
      </c>
    </row>
    <row r="194" spans="48:149" outlineLevel="1" x14ac:dyDescent="0.2">
      <c r="AV194" s="175" t="str">
        <f xml:space="preserve"> TEXT($F$190,"0%") &amp; " Wtd.Avg."</f>
        <v>50% Wtd.Avg.</v>
      </c>
      <c r="AW194" s="175">
        <f>$F$190*AW192+(1-$F$190)*AW191</f>
        <v>0.2611607142857143</v>
      </c>
      <c r="AX194" s="175">
        <f>$F$190*AX192+(1-$F$190)*AX191</f>
        <v>0.25892857142857145</v>
      </c>
      <c r="AY194" s="175">
        <f>$F$190*AY192+(1-$F$190)*AY191</f>
        <v>0.25669642857142855</v>
      </c>
      <c r="AZ194" s="175">
        <f t="shared" ref="AZ194:DK194" si="11">$F$190*AZ192+(1-$F$190)*AZ191</f>
        <v>0.25520833333333331</v>
      </c>
      <c r="BA194" s="175">
        <f t="shared" si="11"/>
        <v>0.2544642857142857</v>
      </c>
      <c r="BB194" s="175">
        <f t="shared" si="11"/>
        <v>0.25297619047619047</v>
      </c>
      <c r="BC194" s="175">
        <f t="shared" si="11"/>
        <v>0.25148809523809523</v>
      </c>
      <c r="BD194" s="175">
        <f t="shared" si="11"/>
        <v>0.24925595238095238</v>
      </c>
      <c r="BE194" s="175">
        <f t="shared" si="11"/>
        <v>0.24851190476190474</v>
      </c>
      <c r="BF194" s="175">
        <f t="shared" si="11"/>
        <v>0.24776785714285712</v>
      </c>
      <c r="BG194" s="175">
        <f t="shared" si="11"/>
        <v>0.24702380952380953</v>
      </c>
      <c r="BH194" s="175">
        <f t="shared" si="11"/>
        <v>0.24627976190476189</v>
      </c>
      <c r="BI194" s="175">
        <f t="shared" si="11"/>
        <v>0.24330357142857142</v>
      </c>
      <c r="BJ194" s="175">
        <f t="shared" si="11"/>
        <v>0.24181547619047619</v>
      </c>
      <c r="BK194" s="175">
        <f t="shared" si="11"/>
        <v>0.2388392857142857</v>
      </c>
      <c r="BL194" s="175">
        <f t="shared" si="11"/>
        <v>0.22767857142857142</v>
      </c>
      <c r="BM194" s="175">
        <f t="shared" si="11"/>
        <v>0.21502976190476192</v>
      </c>
      <c r="BN194" s="175">
        <f t="shared" si="11"/>
        <v>0.20386904761904764</v>
      </c>
      <c r="BO194" s="175">
        <f t="shared" si="11"/>
        <v>0.20163690476190477</v>
      </c>
      <c r="BP194" s="175">
        <f t="shared" si="11"/>
        <v>0.19568452380952381</v>
      </c>
      <c r="BQ194" s="175">
        <f t="shared" si="11"/>
        <v>0.18824404761904762</v>
      </c>
      <c r="BR194" s="175">
        <f t="shared" si="11"/>
        <v>0.18154761904761904</v>
      </c>
      <c r="BS194" s="175">
        <f t="shared" si="11"/>
        <v>0.17857142857142858</v>
      </c>
      <c r="BT194" s="175">
        <f t="shared" si="11"/>
        <v>0.17559523809523811</v>
      </c>
      <c r="BU194" s="175">
        <f t="shared" si="11"/>
        <v>0.17336309523809526</v>
      </c>
      <c r="BV194" s="175">
        <f t="shared" si="11"/>
        <v>0.17038690476190477</v>
      </c>
      <c r="BW194" s="175">
        <f t="shared" si="11"/>
        <v>0.16517857142857145</v>
      </c>
      <c r="BX194" s="175">
        <f t="shared" si="11"/>
        <v>0.1607142857142857</v>
      </c>
      <c r="BY194" s="175">
        <f t="shared" si="11"/>
        <v>0.15550595238095238</v>
      </c>
      <c r="BZ194" s="175">
        <f t="shared" si="11"/>
        <v>0.15327380952380953</v>
      </c>
      <c r="CA194" s="175">
        <f t="shared" si="11"/>
        <v>0.14880952380952381</v>
      </c>
      <c r="CB194" s="175">
        <f t="shared" si="11"/>
        <v>0.14434523809523808</v>
      </c>
      <c r="CC194" s="175">
        <f t="shared" si="11"/>
        <v>0.1361607142857143</v>
      </c>
      <c r="CD194" s="175">
        <f t="shared" si="11"/>
        <v>0.1294642857142857</v>
      </c>
      <c r="CE194" s="175">
        <f t="shared" si="11"/>
        <v>0.11979166666666666</v>
      </c>
      <c r="CF194" s="175">
        <f t="shared" si="11"/>
        <v>0.1130952380952381</v>
      </c>
      <c r="CG194" s="175">
        <f t="shared" si="11"/>
        <v>0.10714285714285715</v>
      </c>
      <c r="CH194" s="175">
        <f t="shared" si="11"/>
        <v>0.10639880952380953</v>
      </c>
      <c r="CI194" s="175">
        <f t="shared" si="11"/>
        <v>0.10714285714285715</v>
      </c>
      <c r="CJ194" s="175">
        <f t="shared" si="11"/>
        <v>0.10714285714285715</v>
      </c>
      <c r="CK194" s="175">
        <f t="shared" si="11"/>
        <v>0.10714285714285715</v>
      </c>
      <c r="CL194" s="175">
        <f t="shared" si="11"/>
        <v>0.10714285714285715</v>
      </c>
      <c r="CM194" s="175">
        <f t="shared" si="11"/>
        <v>0.10639880952380953</v>
      </c>
      <c r="CN194" s="175">
        <f t="shared" si="11"/>
        <v>0.1056547619047619</v>
      </c>
      <c r="CO194" s="175">
        <f t="shared" si="11"/>
        <v>0.1056547619047619</v>
      </c>
      <c r="CP194" s="175">
        <f t="shared" si="11"/>
        <v>0.10639880952380952</v>
      </c>
      <c r="CQ194" s="175">
        <f t="shared" si="11"/>
        <v>0.10714285714285714</v>
      </c>
      <c r="CR194" s="175">
        <f t="shared" si="11"/>
        <v>0.10565476190476192</v>
      </c>
      <c r="CS194" s="175">
        <f t="shared" si="11"/>
        <v>0.10491071428571429</v>
      </c>
      <c r="CT194" s="175">
        <f t="shared" si="11"/>
        <v>0.10416666666666666</v>
      </c>
      <c r="CU194" s="175">
        <f t="shared" si="11"/>
        <v>0.10416666666666666</v>
      </c>
      <c r="CV194" s="175">
        <f t="shared" si="11"/>
        <v>0.10342261904761905</v>
      </c>
      <c r="CW194" s="175">
        <f t="shared" si="11"/>
        <v>0.10342261904761904</v>
      </c>
      <c r="CX194" s="175">
        <f t="shared" si="11"/>
        <v>0.10491071428571429</v>
      </c>
      <c r="CY194" s="175">
        <f t="shared" si="11"/>
        <v>0.10565476190476192</v>
      </c>
      <c r="CZ194" s="175">
        <f t="shared" si="11"/>
        <v>0.10416666666666667</v>
      </c>
      <c r="DA194" s="175">
        <f t="shared" si="11"/>
        <v>0.10193452380952381</v>
      </c>
      <c r="DB194" s="175">
        <f t="shared" si="11"/>
        <v>0.10044642857142858</v>
      </c>
      <c r="DC194" s="175">
        <f t="shared" si="11"/>
        <v>0.10044642857142858</v>
      </c>
      <c r="DD194" s="175">
        <f t="shared" si="11"/>
        <v>0.10044642857142858</v>
      </c>
      <c r="DE194" s="175">
        <f t="shared" si="11"/>
        <v>0.10044642857142858</v>
      </c>
      <c r="DF194" s="175">
        <f t="shared" si="11"/>
        <v>0.10044642857142858</v>
      </c>
      <c r="DG194" s="175">
        <f t="shared" si="11"/>
        <v>0.10044642857142858</v>
      </c>
      <c r="DH194" s="175">
        <f t="shared" si="11"/>
        <v>0.10044642857142858</v>
      </c>
      <c r="DI194" s="175">
        <f t="shared" si="11"/>
        <v>0.10119047619047619</v>
      </c>
      <c r="DJ194" s="175">
        <f t="shared" si="11"/>
        <v>0.10193452380952381</v>
      </c>
      <c r="DK194" s="175">
        <f t="shared" si="11"/>
        <v>0.10267857142857142</v>
      </c>
      <c r="DL194" s="175">
        <f t="shared" ref="DL194:EQ194" si="12">$F$190*DL192+(1-$F$190)*DL191</f>
        <v>0.10267857142857142</v>
      </c>
      <c r="DM194" s="175">
        <f t="shared" si="12"/>
        <v>0.10416666666666666</v>
      </c>
      <c r="DN194" s="175">
        <f t="shared" si="12"/>
        <v>0.10714285714285714</v>
      </c>
      <c r="DO194" s="175">
        <f t="shared" si="12"/>
        <v>0.11011904761904763</v>
      </c>
      <c r="DP194" s="175">
        <f t="shared" si="12"/>
        <v>0.11235119047619048</v>
      </c>
      <c r="DQ194" s="175">
        <f t="shared" si="12"/>
        <v>0.11383928571428571</v>
      </c>
      <c r="DR194" s="175">
        <f t="shared" si="12"/>
        <v>0.11532738095238095</v>
      </c>
      <c r="DS194" s="175">
        <f t="shared" si="12"/>
        <v>0.11607142857142858</v>
      </c>
      <c r="DT194" s="175">
        <f t="shared" si="12"/>
        <v>0.11755952380952381</v>
      </c>
      <c r="DU194" s="175">
        <f t="shared" si="12"/>
        <v>0.11904761904761905</v>
      </c>
      <c r="DV194" s="175">
        <f t="shared" si="12"/>
        <v>0.12053571428571429</v>
      </c>
      <c r="DW194" s="175">
        <f t="shared" si="12"/>
        <v>0.12053571428571429</v>
      </c>
      <c r="DX194" s="175">
        <f t="shared" si="12"/>
        <v>0.12053571428571427</v>
      </c>
      <c r="DY194" s="175">
        <f t="shared" si="12"/>
        <v>0.12053571428571427</v>
      </c>
      <c r="DZ194" s="175">
        <f t="shared" si="12"/>
        <v>0.12202380952380953</v>
      </c>
      <c r="EA194" s="175">
        <f t="shared" si="12"/>
        <v>0.12425595238095237</v>
      </c>
      <c r="EB194" s="175">
        <f t="shared" si="12"/>
        <v>0.12723214285714285</v>
      </c>
      <c r="EC194" s="175">
        <f t="shared" si="12"/>
        <v>0.12872023809523808</v>
      </c>
      <c r="ED194" s="175">
        <f t="shared" si="12"/>
        <v>0.12946428571428573</v>
      </c>
      <c r="EE194" s="175">
        <f t="shared" si="12"/>
        <v>0.12872023809523811</v>
      </c>
      <c r="EF194" s="175">
        <f t="shared" si="12"/>
        <v>0.1294642857142857</v>
      </c>
      <c r="EG194" s="175">
        <f t="shared" si="12"/>
        <v>0.13169642857142858</v>
      </c>
      <c r="EH194" s="175">
        <f t="shared" si="12"/>
        <v>0.14211309523809523</v>
      </c>
      <c r="EI194" s="175">
        <f t="shared" si="12"/>
        <v>0.15104166666666666</v>
      </c>
      <c r="EJ194" s="175">
        <f t="shared" si="12"/>
        <v>0.17038690476190474</v>
      </c>
      <c r="EK194" s="175">
        <f t="shared" si="12"/>
        <v>0.18229166666666666</v>
      </c>
      <c r="EL194" s="175">
        <f t="shared" si="12"/>
        <v>0.19419642857142858</v>
      </c>
      <c r="EM194" s="175">
        <f t="shared" si="12"/>
        <v>0.19642857142857142</v>
      </c>
      <c r="EN194" s="175">
        <f t="shared" si="12"/>
        <v>0.203125</v>
      </c>
      <c r="EO194" s="175">
        <f t="shared" si="12"/>
        <v>0.21056547619047619</v>
      </c>
      <c r="EP194" s="175">
        <f t="shared" si="12"/>
        <v>0.22172619047619047</v>
      </c>
      <c r="EQ194" s="175">
        <f t="shared" si="12"/>
        <v>0.22916666666666669</v>
      </c>
      <c r="ER194" s="175">
        <f>$F$190*ER192+(1-$F$190)*ER191</f>
        <v>0.23660714285714285</v>
      </c>
      <c r="ES194" s="175">
        <f>$F$190*ES192+(1-$F$190)*ES191</f>
        <v>0.23883928571428573</v>
      </c>
    </row>
    <row r="195" spans="48:149" outlineLevel="1" x14ac:dyDescent="0.2">
      <c r="AV195" s="175"/>
      <c r="AW195" s="175"/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  <c r="EN195" s="175"/>
      <c r="EO195" s="175"/>
      <c r="EP195" s="175"/>
      <c r="EQ195" s="175"/>
      <c r="ER195" s="175"/>
      <c r="ES195" s="175"/>
    </row>
    <row r="196" spans="48:149" outlineLevel="1" x14ac:dyDescent="0.2"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  <c r="EQ196" s="175"/>
      <c r="ER196" s="175"/>
      <c r="ES196" s="175"/>
    </row>
    <row r="197" spans="48:149" outlineLevel="1" x14ac:dyDescent="0.2"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  <c r="ES197" s="175"/>
    </row>
    <row r="198" spans="48:149" outlineLevel="1" x14ac:dyDescent="0.2"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  <c r="ES198" s="175"/>
    </row>
    <row r="199" spans="48:149" outlineLevel="1" x14ac:dyDescent="0.2"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  <c r="ES199" s="175"/>
    </row>
    <row r="200" spans="48:149" outlineLevel="1" x14ac:dyDescent="0.2"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  <c r="ES200" s="175"/>
    </row>
    <row r="201" spans="48:149" outlineLevel="1" x14ac:dyDescent="0.2"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  <c r="ES201" s="175"/>
    </row>
    <row r="202" spans="48:149" outlineLevel="1" x14ac:dyDescent="0.2"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  <c r="ES202" s="175"/>
    </row>
    <row r="203" spans="48:149" outlineLevel="1" x14ac:dyDescent="0.2"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  <c r="ES203" s="175"/>
    </row>
    <row r="204" spans="48:149" outlineLevel="1" x14ac:dyDescent="0.2">
      <c r="AV204" s="175"/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  <c r="ES204" s="175"/>
    </row>
    <row r="205" spans="48:149" outlineLevel="1" x14ac:dyDescent="0.2">
      <c r="AV205" s="175"/>
      <c r="AW205" s="175"/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  <c r="ES205" s="175"/>
    </row>
    <row r="206" spans="48:149" outlineLevel="1" x14ac:dyDescent="0.2">
      <c r="AV206" s="175"/>
      <c r="AW206" s="175"/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  <c r="ES206" s="175"/>
    </row>
    <row r="207" spans="48:149" outlineLevel="1" x14ac:dyDescent="0.2">
      <c r="AV207" s="175"/>
      <c r="AW207" s="175"/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  <c r="ES207" s="175"/>
    </row>
    <row r="208" spans="48:149" outlineLevel="1" x14ac:dyDescent="0.2">
      <c r="AV208" s="175"/>
      <c r="AW208" s="175"/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  <c r="ES208" s="175"/>
    </row>
    <row r="209" spans="1:149" outlineLevel="1" x14ac:dyDescent="0.2">
      <c r="AV209" s="175"/>
      <c r="AW209" s="175"/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  <c r="ES209" s="175"/>
    </row>
    <row r="210" spans="1:149" outlineLevel="1" x14ac:dyDescent="0.2">
      <c r="AV210" s="175"/>
      <c r="AW210" s="175"/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  <c r="ES210" s="175"/>
    </row>
    <row r="211" spans="1:149" x14ac:dyDescent="0.2">
      <c r="A211" s="188"/>
      <c r="AV211" s="175"/>
      <c r="AW211" s="175"/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  <c r="ES211" s="175"/>
    </row>
    <row r="212" spans="1:149" x14ac:dyDescent="0.2">
      <c r="A212" s="117" t="s">
        <v>1386</v>
      </c>
      <c r="AV212" s="175"/>
      <c r="AW212" s="175"/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  <c r="ES212" s="175"/>
    </row>
    <row r="213" spans="1:149" ht="12" outlineLevel="1" thickBot="1" x14ac:dyDescent="0.25">
      <c r="A213" s="119" t="s">
        <v>610</v>
      </c>
      <c r="B213" s="173" t="s">
        <v>500</v>
      </c>
      <c r="C213" s="121" t="s">
        <v>611</v>
      </c>
      <c r="D213" s="121" t="s">
        <v>23</v>
      </c>
      <c r="E213" s="121" t="s">
        <v>553</v>
      </c>
      <c r="F213" s="121" t="s">
        <v>612</v>
      </c>
      <c r="G213" s="121" t="s">
        <v>613</v>
      </c>
      <c r="H213" s="121" t="s">
        <v>614</v>
      </c>
      <c r="I213" s="121" t="s">
        <v>615</v>
      </c>
      <c r="J213" s="121" t="s">
        <v>616</v>
      </c>
      <c r="AV213" s="175"/>
      <c r="AW213" s="175"/>
      <c r="AX213" s="175"/>
      <c r="AY213" s="175"/>
      <c r="AZ213" s="175"/>
      <c r="BA213" s="175"/>
      <c r="BB213" s="175"/>
      <c r="BC213" s="185"/>
      <c r="BD213" s="175"/>
      <c r="BE213" s="175"/>
      <c r="BF213" s="175"/>
      <c r="BG213" s="186" t="s">
        <v>617</v>
      </c>
      <c r="BH213" s="184" t="s">
        <v>618</v>
      </c>
      <c r="BI213" s="184" t="s">
        <v>619</v>
      </c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  <c r="ES213" s="175"/>
    </row>
    <row r="214" spans="1:149" outlineLevel="1" x14ac:dyDescent="0.2">
      <c r="A214" s="122">
        <v>1</v>
      </c>
      <c r="B214" s="122">
        <v>1</v>
      </c>
      <c r="C214" s="104">
        <v>0.75933027721620272</v>
      </c>
      <c r="D214" s="104">
        <f>B214 - C214</f>
        <v>0.24066972278379728</v>
      </c>
      <c r="E214" s="104">
        <f>2*IF(B214=1,LN(1/C214),LN(1/(1-C214)))</f>
        <v>0.5506368967768811</v>
      </c>
      <c r="F214" s="104">
        <f>SQRT(E214)*SIGN(D214)</f>
        <v>0.74204912019143388</v>
      </c>
      <c r="G214" s="104">
        <f>D214/(SQRT(C214*(1-C214)))</f>
        <v>0.56298311582207283</v>
      </c>
      <c r="H214" s="104">
        <v>0.19124574768798164</v>
      </c>
      <c r="I214" s="104">
        <f>(G214^2/14)*H214/(1-H214)^2</f>
        <v>6.619441343766695E-3</v>
      </c>
      <c r="J214" s="104">
        <f>G214/SQRT(1-H214)</f>
        <v>0.62601837623710976</v>
      </c>
      <c r="AV214" s="175"/>
      <c r="AW214" s="175"/>
      <c r="AX214" s="175"/>
      <c r="AY214" s="175"/>
      <c r="AZ214" s="175"/>
      <c r="BA214" s="175"/>
      <c r="BB214" s="175"/>
      <c r="BC214" s="185"/>
      <c r="BD214" s="175"/>
      <c r="BE214" s="175"/>
      <c r="BF214" s="175"/>
      <c r="BG214" s="175">
        <f>1-B214</f>
        <v>0</v>
      </c>
      <c r="BH214" s="175" t="e">
        <f>IF(B214=0,C214,NA())</f>
        <v>#N/A</v>
      </c>
      <c r="BI214" s="175">
        <f>IF(B214=1,C214,NA())</f>
        <v>0.75933027721620272</v>
      </c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  <c r="ES214" s="175"/>
    </row>
    <row r="215" spans="1:149" outlineLevel="1" x14ac:dyDescent="0.2">
      <c r="A215" s="122">
        <v>2</v>
      </c>
      <c r="B215" s="122">
        <v>1</v>
      </c>
      <c r="C215" s="104">
        <v>0.81709489166318261</v>
      </c>
      <c r="D215" s="104">
        <f t="shared" ref="D215:D278" si="13">B215 - C215</f>
        <v>0.18290510833681739</v>
      </c>
      <c r="E215" s="104">
        <f t="shared" ref="E215:E278" si="14">2*IF(B215=1,LN(1/C215),LN(1/(1-C215)))</f>
        <v>0.40400008880009791</v>
      </c>
      <c r="F215" s="104">
        <f t="shared" ref="F215:F278" si="15">SQRT(E215)*SIGN(D215)</f>
        <v>0.63561001313706345</v>
      </c>
      <c r="G215" s="104">
        <f t="shared" ref="G215:G278" si="16">D215/(SQRT(C215*(1-C215)))</f>
        <v>0.47312584208672309</v>
      </c>
      <c r="H215" s="104">
        <v>9.0377877595090528E-2</v>
      </c>
      <c r="I215" s="104">
        <f t="shared" ref="I215:I278" si="17">(G215^2/14)*H215/(1-H215)^2</f>
        <v>1.7464872286416671E-3</v>
      </c>
      <c r="J215" s="104">
        <f t="shared" ref="J215:J278" si="18">G215/SQRT(1-H215)</f>
        <v>0.49607365413379118</v>
      </c>
      <c r="AV215" s="175"/>
      <c r="AW215" s="175"/>
      <c r="AX215" s="175"/>
      <c r="AY215" s="175"/>
      <c r="AZ215" s="175"/>
      <c r="BA215" s="175"/>
      <c r="BB215" s="175"/>
      <c r="BC215" s="185"/>
      <c r="BD215" s="175"/>
      <c r="BE215" s="175"/>
      <c r="BF215" s="175"/>
      <c r="BG215" s="175">
        <f t="shared" ref="BG215:BG278" si="19">1-B215</f>
        <v>0</v>
      </c>
      <c r="BH215" s="175" t="e">
        <f t="shared" ref="BH215:BH278" si="20">IF(B215=0,C215,NA())</f>
        <v>#N/A</v>
      </c>
      <c r="BI215" s="175">
        <f t="shared" ref="BI215:BI278" si="21">IF(B215=1,C215,NA())</f>
        <v>0.81709489166318261</v>
      </c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  <c r="EP215" s="175"/>
      <c r="EQ215" s="175"/>
      <c r="ER215" s="175"/>
      <c r="ES215" s="175"/>
    </row>
    <row r="216" spans="1:149" outlineLevel="1" x14ac:dyDescent="0.2">
      <c r="A216" s="122">
        <v>3</v>
      </c>
      <c r="B216" s="122">
        <v>1</v>
      </c>
      <c r="C216" s="104">
        <v>0.30919102168668167</v>
      </c>
      <c r="D216" s="104">
        <f t="shared" si="13"/>
        <v>0.69080897831331833</v>
      </c>
      <c r="E216" s="104">
        <f t="shared" si="14"/>
        <v>2.3475919998525758</v>
      </c>
      <c r="F216" s="104">
        <f t="shared" si="15"/>
        <v>1.5321853673275228</v>
      </c>
      <c r="G216" s="104">
        <f t="shared" si="16"/>
        <v>1.4947396313690986</v>
      </c>
      <c r="H216" s="104">
        <v>6.3281303341227502E-2</v>
      </c>
      <c r="I216" s="104">
        <f t="shared" si="17"/>
        <v>1.1509596571072927E-2</v>
      </c>
      <c r="J216" s="104">
        <f t="shared" si="18"/>
        <v>1.5444041329176637</v>
      </c>
      <c r="AV216" s="175"/>
      <c r="AW216" s="175"/>
      <c r="AX216" s="175"/>
      <c r="AY216" s="175"/>
      <c r="AZ216" s="175"/>
      <c r="BA216" s="175"/>
      <c r="BB216" s="175"/>
      <c r="BC216" s="185"/>
      <c r="BD216" s="175"/>
      <c r="BE216" s="175"/>
      <c r="BF216" s="175"/>
      <c r="BG216" s="175">
        <f t="shared" si="19"/>
        <v>0</v>
      </c>
      <c r="BH216" s="175" t="e">
        <f t="shared" si="20"/>
        <v>#N/A</v>
      </c>
      <c r="BI216" s="175">
        <f t="shared" si="21"/>
        <v>0.30919102168668167</v>
      </c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  <c r="EP216" s="175"/>
      <c r="EQ216" s="175"/>
      <c r="ER216" s="175"/>
      <c r="ES216" s="175"/>
    </row>
    <row r="217" spans="1:149" outlineLevel="1" x14ac:dyDescent="0.2">
      <c r="A217" s="122">
        <v>4</v>
      </c>
      <c r="B217" s="122">
        <v>0</v>
      </c>
      <c r="C217" s="104">
        <v>7.0847118322217351E-2</v>
      </c>
      <c r="D217" s="104">
        <f t="shared" si="13"/>
        <v>-7.0847118322217351E-2</v>
      </c>
      <c r="E217" s="104">
        <f t="shared" si="14"/>
        <v>0.14696397570880218</v>
      </c>
      <c r="F217" s="104">
        <f t="shared" si="15"/>
        <v>-0.38335880804906802</v>
      </c>
      <c r="G217" s="104">
        <f t="shared" si="16"/>
        <v>-0.27613248802141266</v>
      </c>
      <c r="H217" s="104">
        <v>6.3504277511484117E-2</v>
      </c>
      <c r="I217" s="104">
        <f t="shared" si="17"/>
        <v>3.9436499587732225E-4</v>
      </c>
      <c r="J217" s="104">
        <f t="shared" si="18"/>
        <v>-0.2853412812497203</v>
      </c>
      <c r="AV217" s="175"/>
      <c r="AW217" s="175"/>
      <c r="AX217" s="175"/>
      <c r="AY217" s="175"/>
      <c r="AZ217" s="175"/>
      <c r="BA217" s="175"/>
      <c r="BB217" s="175"/>
      <c r="BC217" s="185"/>
      <c r="BD217" s="175"/>
      <c r="BE217" s="175"/>
      <c r="BF217" s="175"/>
      <c r="BG217" s="175">
        <f t="shared" si="19"/>
        <v>1</v>
      </c>
      <c r="BH217" s="175">
        <f t="shared" si="20"/>
        <v>7.0847118322217351E-2</v>
      </c>
      <c r="BI217" s="175" t="e">
        <f t="shared" si="21"/>
        <v>#N/A</v>
      </c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  <c r="EP217" s="175"/>
      <c r="EQ217" s="175"/>
      <c r="ER217" s="175"/>
      <c r="ES217" s="175"/>
    </row>
    <row r="218" spans="1:149" outlineLevel="1" x14ac:dyDescent="0.2">
      <c r="A218" s="122">
        <v>5</v>
      </c>
      <c r="B218" s="122">
        <v>1</v>
      </c>
      <c r="C218" s="104">
        <v>0.52383420484446719</v>
      </c>
      <c r="D218" s="104">
        <f t="shared" si="13"/>
        <v>0.47616579515553281</v>
      </c>
      <c r="E218" s="104">
        <f t="shared" si="14"/>
        <v>1.2931600953912985</v>
      </c>
      <c r="F218" s="104">
        <f t="shared" si="15"/>
        <v>1.1371719726546634</v>
      </c>
      <c r="G218" s="104">
        <f t="shared" si="16"/>
        <v>0.95341541844868605</v>
      </c>
      <c r="H218" s="104">
        <v>0.20924338958280855</v>
      </c>
      <c r="I218" s="104">
        <f t="shared" si="17"/>
        <v>2.1727131389037629E-2</v>
      </c>
      <c r="J218" s="104">
        <f t="shared" si="18"/>
        <v>1.0721628509390093</v>
      </c>
      <c r="AV218" s="175"/>
      <c r="AW218" s="175"/>
      <c r="AX218" s="175"/>
      <c r="AY218" s="175"/>
      <c r="AZ218" s="175"/>
      <c r="BA218" s="175"/>
      <c r="BB218" s="175"/>
      <c r="BC218" s="185"/>
      <c r="BD218" s="175"/>
      <c r="BE218" s="175"/>
      <c r="BF218" s="175"/>
      <c r="BG218" s="175">
        <f t="shared" si="19"/>
        <v>0</v>
      </c>
      <c r="BH218" s="175" t="e">
        <f t="shared" si="20"/>
        <v>#N/A</v>
      </c>
      <c r="BI218" s="175">
        <f t="shared" si="21"/>
        <v>0.52383420484446719</v>
      </c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  <c r="EQ218" s="175"/>
      <c r="ER218" s="175"/>
      <c r="ES218" s="175"/>
    </row>
    <row r="219" spans="1:149" outlineLevel="1" x14ac:dyDescent="0.2">
      <c r="A219" s="122">
        <v>6</v>
      </c>
      <c r="B219" s="122">
        <v>0</v>
      </c>
      <c r="C219" s="104">
        <v>4.1006510756954599E-2</v>
      </c>
      <c r="D219" s="104">
        <f t="shared" si="13"/>
        <v>-4.1006510756954599E-2</v>
      </c>
      <c r="E219" s="104">
        <f t="shared" si="14"/>
        <v>8.3741986464459045E-2</v>
      </c>
      <c r="F219" s="104">
        <f t="shared" si="15"/>
        <v>-0.28938207695788459</v>
      </c>
      <c r="G219" s="104">
        <f t="shared" si="16"/>
        <v>-0.20678478421507385</v>
      </c>
      <c r="H219" s="104">
        <v>9.8485070859314544E-2</v>
      </c>
      <c r="I219" s="104">
        <f t="shared" si="17"/>
        <v>3.7011243607509186E-4</v>
      </c>
      <c r="J219" s="104">
        <f t="shared" si="18"/>
        <v>-0.21778708270929931</v>
      </c>
      <c r="AV219" s="175"/>
      <c r="AW219" s="175"/>
      <c r="AX219" s="175"/>
      <c r="AY219" s="175"/>
      <c r="AZ219" s="175"/>
      <c r="BA219" s="175"/>
      <c r="BB219" s="175"/>
      <c r="BC219" s="185"/>
      <c r="BD219" s="175"/>
      <c r="BE219" s="175"/>
      <c r="BF219" s="175"/>
      <c r="BG219" s="175">
        <f t="shared" si="19"/>
        <v>1</v>
      </c>
      <c r="BH219" s="175">
        <f t="shared" si="20"/>
        <v>4.1006510756954599E-2</v>
      </c>
      <c r="BI219" s="175" t="e">
        <f t="shared" si="21"/>
        <v>#N/A</v>
      </c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  <c r="EQ219" s="175"/>
      <c r="ER219" s="175"/>
      <c r="ES219" s="175"/>
    </row>
    <row r="220" spans="1:149" outlineLevel="1" x14ac:dyDescent="0.2">
      <c r="A220" s="122">
        <v>7</v>
      </c>
      <c r="B220" s="122">
        <v>1</v>
      </c>
      <c r="C220" s="104">
        <v>0.97110739721525996</v>
      </c>
      <c r="D220" s="104">
        <f t="shared" si="13"/>
        <v>2.889260278474004E-2</v>
      </c>
      <c r="E220" s="104">
        <f t="shared" si="14"/>
        <v>5.8636424107934133E-2</v>
      </c>
      <c r="F220" s="104">
        <f t="shared" si="15"/>
        <v>0.24214959035260442</v>
      </c>
      <c r="G220" s="104">
        <f t="shared" si="16"/>
        <v>0.17248832399463596</v>
      </c>
      <c r="H220" s="104">
        <v>2.3375332999258112E-2</v>
      </c>
      <c r="I220" s="104">
        <f t="shared" si="17"/>
        <v>5.2082736781557877E-5</v>
      </c>
      <c r="J220" s="104">
        <f t="shared" si="18"/>
        <v>0.17454035610998211</v>
      </c>
      <c r="AV220" s="175"/>
      <c r="AW220" s="175"/>
      <c r="AX220" s="175"/>
      <c r="AY220" s="175"/>
      <c r="AZ220" s="175"/>
      <c r="BA220" s="175"/>
      <c r="BB220" s="175"/>
      <c r="BC220" s="185"/>
      <c r="BD220" s="175"/>
      <c r="BE220" s="175"/>
      <c r="BF220" s="175"/>
      <c r="BG220" s="175">
        <f t="shared" si="19"/>
        <v>0</v>
      </c>
      <c r="BH220" s="175" t="e">
        <f t="shared" si="20"/>
        <v>#N/A</v>
      </c>
      <c r="BI220" s="175">
        <f t="shared" si="21"/>
        <v>0.97110739721525996</v>
      </c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  <c r="ES220" s="175"/>
    </row>
    <row r="221" spans="1:149" outlineLevel="1" x14ac:dyDescent="0.2">
      <c r="A221" s="122">
        <v>8</v>
      </c>
      <c r="B221" s="122">
        <v>0</v>
      </c>
      <c r="C221" s="104">
        <v>0.34647360428402718</v>
      </c>
      <c r="D221" s="104">
        <f t="shared" si="13"/>
        <v>-0.34647360428402718</v>
      </c>
      <c r="E221" s="104">
        <f t="shared" si="14"/>
        <v>0.85074471086277981</v>
      </c>
      <c r="F221" s="104">
        <f t="shared" si="15"/>
        <v>-0.92235823347698254</v>
      </c>
      <c r="G221" s="104">
        <f t="shared" si="16"/>
        <v>-0.72812092197303657</v>
      </c>
      <c r="H221" s="104">
        <v>7.9959589615210963E-2</v>
      </c>
      <c r="I221" s="104">
        <f t="shared" si="17"/>
        <v>3.5771383344244127E-3</v>
      </c>
      <c r="J221" s="104">
        <f t="shared" si="18"/>
        <v>-0.75910186570167426</v>
      </c>
      <c r="AV221" s="175"/>
      <c r="AW221" s="175"/>
      <c r="AX221" s="175"/>
      <c r="AY221" s="175"/>
      <c r="AZ221" s="175"/>
      <c r="BA221" s="175"/>
      <c r="BB221" s="175"/>
      <c r="BC221" s="185"/>
      <c r="BD221" s="175"/>
      <c r="BE221" s="175"/>
      <c r="BF221" s="175"/>
      <c r="BG221" s="175">
        <f t="shared" si="19"/>
        <v>1</v>
      </c>
      <c r="BH221" s="175">
        <f t="shared" si="20"/>
        <v>0.34647360428402718</v>
      </c>
      <c r="BI221" s="175" t="e">
        <f t="shared" si="21"/>
        <v>#N/A</v>
      </c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  <c r="ES221" s="175"/>
    </row>
    <row r="222" spans="1:149" outlineLevel="1" x14ac:dyDescent="0.2">
      <c r="A222" s="122">
        <v>9</v>
      </c>
      <c r="B222" s="122">
        <v>0</v>
      </c>
      <c r="C222" s="104">
        <v>0.1575726553630947</v>
      </c>
      <c r="D222" s="104">
        <f t="shared" si="13"/>
        <v>-0.1575726553630947</v>
      </c>
      <c r="E222" s="104">
        <f t="shared" si="14"/>
        <v>0.34293571658802363</v>
      </c>
      <c r="F222" s="104">
        <f t="shared" si="15"/>
        <v>-0.5856071350214439</v>
      </c>
      <c r="G222" s="104">
        <f t="shared" si="16"/>
        <v>-0.43248813675748876</v>
      </c>
      <c r="H222" s="104">
        <v>2.2790167668846607E-2</v>
      </c>
      <c r="I222" s="104">
        <f t="shared" si="17"/>
        <v>3.188542623779072E-4</v>
      </c>
      <c r="J222" s="104">
        <f t="shared" si="18"/>
        <v>-0.4375022442454824</v>
      </c>
      <c r="AV222" s="175"/>
      <c r="AW222" s="175"/>
      <c r="AX222" s="175"/>
      <c r="AY222" s="175"/>
      <c r="AZ222" s="175"/>
      <c r="BA222" s="175"/>
      <c r="BB222" s="175"/>
      <c r="BC222" s="185"/>
      <c r="BD222" s="175"/>
      <c r="BE222" s="175"/>
      <c r="BF222" s="175"/>
      <c r="BG222" s="175">
        <f t="shared" si="19"/>
        <v>1</v>
      </c>
      <c r="BH222" s="175">
        <f t="shared" si="20"/>
        <v>0.1575726553630947</v>
      </c>
      <c r="BI222" s="175" t="e">
        <f t="shared" si="21"/>
        <v>#N/A</v>
      </c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  <c r="ES222" s="175"/>
    </row>
    <row r="223" spans="1:149" outlineLevel="1" x14ac:dyDescent="0.2">
      <c r="A223" s="122">
        <v>10</v>
      </c>
      <c r="B223" s="122">
        <v>0</v>
      </c>
      <c r="C223" s="104">
        <v>0.55273331708645002</v>
      </c>
      <c r="D223" s="104">
        <f t="shared" si="13"/>
        <v>-0.55273331708645002</v>
      </c>
      <c r="E223" s="104">
        <f t="shared" si="14"/>
        <v>1.60920051239327</v>
      </c>
      <c r="F223" s="104">
        <f t="shared" si="15"/>
        <v>-1.2685426726733595</v>
      </c>
      <c r="G223" s="104">
        <f t="shared" si="16"/>
        <v>-1.1116665740847591</v>
      </c>
      <c r="H223" s="104">
        <v>0.30826975109842153</v>
      </c>
      <c r="I223" s="104">
        <f t="shared" si="17"/>
        <v>5.6869372443119834E-2</v>
      </c>
      <c r="J223" s="104">
        <f t="shared" si="18"/>
        <v>-1.3366144859707032</v>
      </c>
      <c r="AV223" s="175"/>
      <c r="AW223" s="175"/>
      <c r="AX223" s="175"/>
      <c r="AY223" s="175"/>
      <c r="AZ223" s="175"/>
      <c r="BA223" s="175"/>
      <c r="BB223" s="175"/>
      <c r="BC223" s="185"/>
      <c r="BD223" s="175"/>
      <c r="BE223" s="175"/>
      <c r="BF223" s="175"/>
      <c r="BG223" s="175">
        <f t="shared" si="19"/>
        <v>1</v>
      </c>
      <c r="BH223" s="175">
        <f t="shared" si="20"/>
        <v>0.55273331708645002</v>
      </c>
      <c r="BI223" s="175" t="e">
        <f t="shared" si="21"/>
        <v>#N/A</v>
      </c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  <c r="ES223" s="175"/>
    </row>
    <row r="224" spans="1:149" outlineLevel="1" x14ac:dyDescent="0.2">
      <c r="A224" s="122">
        <v>11</v>
      </c>
      <c r="B224" s="122">
        <v>0</v>
      </c>
      <c r="C224" s="104">
        <v>0.30167027615872311</v>
      </c>
      <c r="D224" s="104">
        <f t="shared" si="13"/>
        <v>-0.30167027615872311</v>
      </c>
      <c r="E224" s="104">
        <f t="shared" si="14"/>
        <v>0.71812780806214993</v>
      </c>
      <c r="F224" s="104">
        <f t="shared" si="15"/>
        <v>-0.84742421965751602</v>
      </c>
      <c r="G224" s="104">
        <f t="shared" si="16"/>
        <v>-0.65725817490021488</v>
      </c>
      <c r="H224" s="104">
        <v>6.3516496696540387E-2</v>
      </c>
      <c r="I224" s="104">
        <f t="shared" si="17"/>
        <v>2.2347566110012176E-3</v>
      </c>
      <c r="J224" s="104">
        <f t="shared" si="18"/>
        <v>-0.67918162981236119</v>
      </c>
      <c r="AV224" s="175"/>
      <c r="AW224" s="175"/>
      <c r="AX224" s="175"/>
      <c r="AY224" s="175"/>
      <c r="AZ224" s="175"/>
      <c r="BA224" s="175"/>
      <c r="BB224" s="175"/>
      <c r="BC224" s="185"/>
      <c r="BD224" s="175"/>
      <c r="BE224" s="175"/>
      <c r="BF224" s="175"/>
      <c r="BG224" s="175">
        <f t="shared" si="19"/>
        <v>1</v>
      </c>
      <c r="BH224" s="175">
        <f t="shared" si="20"/>
        <v>0.30167027615872311</v>
      </c>
      <c r="BI224" s="175" t="e">
        <f t="shared" si="21"/>
        <v>#N/A</v>
      </c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  <c r="ES224" s="175"/>
    </row>
    <row r="225" spans="1:149" outlineLevel="1" x14ac:dyDescent="0.2">
      <c r="A225" s="122">
        <v>12</v>
      </c>
      <c r="B225" s="122">
        <v>1</v>
      </c>
      <c r="C225" s="104">
        <v>0.91547765898444511</v>
      </c>
      <c r="D225" s="104">
        <f t="shared" si="13"/>
        <v>8.4522341015554892E-2</v>
      </c>
      <c r="E225" s="104">
        <f t="shared" si="14"/>
        <v>0.17661863648152049</v>
      </c>
      <c r="F225" s="104">
        <f t="shared" si="15"/>
        <v>0.42026020092499894</v>
      </c>
      <c r="G225" s="104">
        <f t="shared" si="16"/>
        <v>0.30385184896247919</v>
      </c>
      <c r="H225" s="104">
        <v>9.928465289014865E-2</v>
      </c>
      <c r="I225" s="104">
        <f t="shared" si="17"/>
        <v>8.0705424765259979E-4</v>
      </c>
      <c r="J225" s="104">
        <f t="shared" si="18"/>
        <v>0.32016075988988679</v>
      </c>
      <c r="AV225" s="175"/>
      <c r="AW225" s="175"/>
      <c r="AX225" s="175"/>
      <c r="AY225" s="175"/>
      <c r="AZ225" s="175"/>
      <c r="BA225" s="175"/>
      <c r="BB225" s="175"/>
      <c r="BC225" s="185"/>
      <c r="BD225" s="175"/>
      <c r="BE225" s="175"/>
      <c r="BF225" s="175"/>
      <c r="BG225" s="175">
        <f t="shared" si="19"/>
        <v>0</v>
      </c>
      <c r="BH225" s="175" t="e">
        <f t="shared" si="20"/>
        <v>#N/A</v>
      </c>
      <c r="BI225" s="175">
        <f t="shared" si="21"/>
        <v>0.91547765898444511</v>
      </c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  <c r="ES225" s="175"/>
    </row>
    <row r="226" spans="1:149" outlineLevel="1" x14ac:dyDescent="0.2">
      <c r="A226" s="122">
        <v>13</v>
      </c>
      <c r="B226" s="122">
        <v>1</v>
      </c>
      <c r="C226" s="104">
        <v>0.97028157094078749</v>
      </c>
      <c r="D226" s="104">
        <f t="shared" si="13"/>
        <v>2.9718429059212514E-2</v>
      </c>
      <c r="E226" s="104">
        <f t="shared" si="14"/>
        <v>6.0337940574399299E-2</v>
      </c>
      <c r="F226" s="104">
        <f t="shared" si="15"/>
        <v>0.24563782398970907</v>
      </c>
      <c r="G226" s="104">
        <f t="shared" si="16"/>
        <v>0.17501047072425613</v>
      </c>
      <c r="H226" s="104">
        <v>2.20040440338596E-2</v>
      </c>
      <c r="I226" s="104">
        <f t="shared" si="17"/>
        <v>5.0330172350733939E-5</v>
      </c>
      <c r="J226" s="104">
        <f t="shared" si="18"/>
        <v>0.17696830996942664</v>
      </c>
      <c r="AV226" s="175"/>
      <c r="AW226" s="175"/>
      <c r="AX226" s="175"/>
      <c r="AY226" s="175"/>
      <c r="AZ226" s="175"/>
      <c r="BA226" s="175"/>
      <c r="BB226" s="175"/>
      <c r="BC226" s="185"/>
      <c r="BD226" s="175"/>
      <c r="BE226" s="175"/>
      <c r="BF226" s="175"/>
      <c r="BG226" s="175">
        <f t="shared" si="19"/>
        <v>0</v>
      </c>
      <c r="BH226" s="175" t="e">
        <f t="shared" si="20"/>
        <v>#N/A</v>
      </c>
      <c r="BI226" s="175">
        <f t="shared" si="21"/>
        <v>0.97028157094078749</v>
      </c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  <c r="ES226" s="175"/>
    </row>
    <row r="227" spans="1:149" outlineLevel="1" x14ac:dyDescent="0.2">
      <c r="A227" s="122">
        <v>14</v>
      </c>
      <c r="B227" s="122">
        <v>0</v>
      </c>
      <c r="C227" s="104">
        <v>0.12858677774213401</v>
      </c>
      <c r="D227" s="104">
        <f t="shared" si="13"/>
        <v>-0.12858677774213401</v>
      </c>
      <c r="E227" s="104">
        <f t="shared" si="14"/>
        <v>0.27527798366724304</v>
      </c>
      <c r="F227" s="104">
        <f t="shared" si="15"/>
        <v>-0.52466940416536878</v>
      </c>
      <c r="G227" s="104">
        <f t="shared" si="16"/>
        <v>-0.38413695021798006</v>
      </c>
      <c r="H227" s="104">
        <v>7.3864123479028182E-2</v>
      </c>
      <c r="I227" s="104">
        <f t="shared" si="17"/>
        <v>9.076705917571311E-4</v>
      </c>
      <c r="J227" s="104">
        <f t="shared" si="18"/>
        <v>-0.39916157719652962</v>
      </c>
      <c r="AV227" s="175"/>
      <c r="AW227" s="175"/>
      <c r="AX227" s="175"/>
      <c r="AY227" s="175"/>
      <c r="AZ227" s="175"/>
      <c r="BA227" s="175"/>
      <c r="BB227" s="175"/>
      <c r="BC227" s="185"/>
      <c r="BD227" s="175"/>
      <c r="BE227" s="175"/>
      <c r="BF227" s="175"/>
      <c r="BG227" s="175">
        <f t="shared" si="19"/>
        <v>1</v>
      </c>
      <c r="BH227" s="175">
        <f t="shared" si="20"/>
        <v>0.12858677774213401</v>
      </c>
      <c r="BI227" s="175" t="e">
        <f t="shared" si="21"/>
        <v>#N/A</v>
      </c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  <c r="ES227" s="175"/>
    </row>
    <row r="228" spans="1:149" outlineLevel="1" x14ac:dyDescent="0.2">
      <c r="A228" s="122">
        <v>15</v>
      </c>
      <c r="B228" s="122">
        <v>0</v>
      </c>
      <c r="C228" s="104">
        <v>0.14683882264361361</v>
      </c>
      <c r="D228" s="104">
        <f t="shared" si="13"/>
        <v>-0.14683882264361361</v>
      </c>
      <c r="E228" s="104">
        <f t="shared" si="14"/>
        <v>0.31761359163088176</v>
      </c>
      <c r="F228" s="104">
        <f t="shared" si="15"/>
        <v>-0.56357217073847943</v>
      </c>
      <c r="G228" s="104">
        <f t="shared" si="16"/>
        <v>-0.41486319186296106</v>
      </c>
      <c r="H228" s="104">
        <v>0.28063850080214303</v>
      </c>
      <c r="I228" s="104">
        <f t="shared" si="17"/>
        <v>6.66706430686579E-3</v>
      </c>
      <c r="J228" s="104">
        <f t="shared" si="18"/>
        <v>-0.48913789386350043</v>
      </c>
      <c r="AV228" s="175"/>
      <c r="AW228" s="175"/>
      <c r="AX228" s="175"/>
      <c r="AY228" s="175"/>
      <c r="AZ228" s="175"/>
      <c r="BA228" s="175"/>
      <c r="BB228" s="175"/>
      <c r="BC228" s="185"/>
      <c r="BD228" s="175"/>
      <c r="BE228" s="175"/>
      <c r="BF228" s="175"/>
      <c r="BG228" s="175">
        <f t="shared" si="19"/>
        <v>1</v>
      </c>
      <c r="BH228" s="175">
        <f t="shared" si="20"/>
        <v>0.14683882264361361</v>
      </c>
      <c r="BI228" s="175" t="e">
        <f t="shared" si="21"/>
        <v>#N/A</v>
      </c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  <c r="ES228" s="175"/>
    </row>
    <row r="229" spans="1:149" outlineLevel="1" x14ac:dyDescent="0.2">
      <c r="A229" s="122">
        <v>16</v>
      </c>
      <c r="B229" s="122">
        <v>0</v>
      </c>
      <c r="C229" s="104">
        <v>0.54617150658672053</v>
      </c>
      <c r="D229" s="104">
        <f t="shared" si="13"/>
        <v>-0.54617150658672053</v>
      </c>
      <c r="E229" s="104">
        <f t="shared" si="14"/>
        <v>1.5800718402503682</v>
      </c>
      <c r="F229" s="104">
        <f t="shared" si="15"/>
        <v>-1.2570090851900666</v>
      </c>
      <c r="G229" s="104">
        <f t="shared" si="16"/>
        <v>-1.0970303432234165</v>
      </c>
      <c r="H229" s="104">
        <v>0.18591311669041355</v>
      </c>
      <c r="I229" s="104">
        <f t="shared" si="17"/>
        <v>2.4114472222840584E-2</v>
      </c>
      <c r="J229" s="104">
        <f t="shared" si="18"/>
        <v>-1.2158591330563575</v>
      </c>
      <c r="AV229" s="175"/>
      <c r="AW229" s="175"/>
      <c r="AX229" s="175"/>
      <c r="AY229" s="175"/>
      <c r="AZ229" s="175"/>
      <c r="BA229" s="175"/>
      <c r="BB229" s="175"/>
      <c r="BC229" s="185"/>
      <c r="BD229" s="175"/>
      <c r="BE229" s="175"/>
      <c r="BF229" s="175"/>
      <c r="BG229" s="175">
        <f t="shared" si="19"/>
        <v>1</v>
      </c>
      <c r="BH229" s="175">
        <f t="shared" si="20"/>
        <v>0.54617150658672053</v>
      </c>
      <c r="BI229" s="175" t="e">
        <f t="shared" si="21"/>
        <v>#N/A</v>
      </c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  <c r="ES229" s="175"/>
    </row>
    <row r="230" spans="1:149" outlineLevel="1" x14ac:dyDescent="0.2">
      <c r="A230" s="122">
        <v>17</v>
      </c>
      <c r="B230" s="122">
        <v>0</v>
      </c>
      <c r="C230" s="104">
        <v>0.1821238084580829</v>
      </c>
      <c r="D230" s="104">
        <f t="shared" si="13"/>
        <v>-0.1821238084580829</v>
      </c>
      <c r="E230" s="104">
        <f t="shared" si="14"/>
        <v>0.40208861783591487</v>
      </c>
      <c r="F230" s="104">
        <f t="shared" si="15"/>
        <v>-0.63410457957336575</v>
      </c>
      <c r="G230" s="104">
        <f t="shared" si="16"/>
        <v>-0.47188870107709702</v>
      </c>
      <c r="H230" s="104">
        <v>0.16071996376129735</v>
      </c>
      <c r="I230" s="104">
        <f t="shared" si="17"/>
        <v>3.629168744925599E-3</v>
      </c>
      <c r="J230" s="104">
        <f t="shared" si="18"/>
        <v>-0.51509357447442028</v>
      </c>
      <c r="AV230" s="175"/>
      <c r="AW230" s="175"/>
      <c r="AX230" s="175"/>
      <c r="AY230" s="175"/>
      <c r="AZ230" s="175"/>
      <c r="BA230" s="175"/>
      <c r="BB230" s="175"/>
      <c r="BC230" s="185"/>
      <c r="BD230" s="175"/>
      <c r="BE230" s="175"/>
      <c r="BF230" s="175"/>
      <c r="BG230" s="175">
        <f t="shared" si="19"/>
        <v>1</v>
      </c>
      <c r="BH230" s="175">
        <f t="shared" si="20"/>
        <v>0.1821238084580829</v>
      </c>
      <c r="BI230" s="175" t="e">
        <f t="shared" si="21"/>
        <v>#N/A</v>
      </c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  <c r="ES230" s="175"/>
    </row>
    <row r="231" spans="1:149" outlineLevel="1" x14ac:dyDescent="0.2">
      <c r="A231" s="122">
        <v>18</v>
      </c>
      <c r="B231" s="122">
        <v>0</v>
      </c>
      <c r="C231" s="104">
        <v>0.18838559982669509</v>
      </c>
      <c r="D231" s="104">
        <f t="shared" si="13"/>
        <v>-0.18838559982669509</v>
      </c>
      <c r="E231" s="104">
        <f t="shared" si="14"/>
        <v>0.41745985648787537</v>
      </c>
      <c r="F231" s="104">
        <f t="shared" si="15"/>
        <v>-0.6461113344369338</v>
      </c>
      <c r="G231" s="104">
        <f t="shared" si="16"/>
        <v>-0.48178023505298184</v>
      </c>
      <c r="H231" s="104">
        <v>4.2667335387685683E-2</v>
      </c>
      <c r="I231" s="104">
        <f t="shared" si="17"/>
        <v>7.7186205135303684E-4</v>
      </c>
      <c r="J231" s="104">
        <f t="shared" si="18"/>
        <v>-0.49239942876530174</v>
      </c>
      <c r="AV231" s="175"/>
      <c r="AW231" s="175"/>
      <c r="AX231" s="175"/>
      <c r="AY231" s="175"/>
      <c r="AZ231" s="175"/>
      <c r="BA231" s="175"/>
      <c r="BB231" s="175"/>
      <c r="BC231" s="185"/>
      <c r="BD231" s="175"/>
      <c r="BE231" s="175"/>
      <c r="BF231" s="175"/>
      <c r="BG231" s="175">
        <f t="shared" si="19"/>
        <v>1</v>
      </c>
      <c r="BH231" s="175">
        <f t="shared" si="20"/>
        <v>0.18838559982669509</v>
      </c>
      <c r="BI231" s="175" t="e">
        <f t="shared" si="21"/>
        <v>#N/A</v>
      </c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  <c r="ES231" s="175"/>
    </row>
    <row r="232" spans="1:149" outlineLevel="1" x14ac:dyDescent="0.2">
      <c r="A232" s="122">
        <v>19</v>
      </c>
      <c r="B232" s="122">
        <v>1</v>
      </c>
      <c r="C232" s="104">
        <v>0.95893811038468757</v>
      </c>
      <c r="D232" s="104">
        <f t="shared" si="13"/>
        <v>4.106188961531243E-2</v>
      </c>
      <c r="E232" s="104">
        <f t="shared" si="14"/>
        <v>8.3857483510096822E-2</v>
      </c>
      <c r="F232" s="104">
        <f t="shared" si="15"/>
        <v>0.28958156624705383</v>
      </c>
      <c r="G232" s="104">
        <f t="shared" si="16"/>
        <v>0.20693034230930726</v>
      </c>
      <c r="H232" s="104">
        <v>5.4965712186190549E-2</v>
      </c>
      <c r="I232" s="104">
        <f t="shared" si="17"/>
        <v>1.8824222361827475E-4</v>
      </c>
      <c r="J232" s="104">
        <f t="shared" si="18"/>
        <v>0.21286310518386517</v>
      </c>
      <c r="AV232" s="175"/>
      <c r="AW232" s="175"/>
      <c r="AX232" s="175"/>
      <c r="AY232" s="175"/>
      <c r="AZ232" s="175"/>
      <c r="BA232" s="175"/>
      <c r="BB232" s="175"/>
      <c r="BC232" s="185"/>
      <c r="BD232" s="175"/>
      <c r="BE232" s="175"/>
      <c r="BF232" s="175"/>
      <c r="BG232" s="175">
        <f t="shared" si="19"/>
        <v>0</v>
      </c>
      <c r="BH232" s="175" t="e">
        <f t="shared" si="20"/>
        <v>#N/A</v>
      </c>
      <c r="BI232" s="175">
        <f t="shared" si="21"/>
        <v>0.95893811038468757</v>
      </c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  <c r="ES232" s="175"/>
    </row>
    <row r="233" spans="1:149" outlineLevel="1" x14ac:dyDescent="0.2">
      <c r="A233" s="122">
        <v>20</v>
      </c>
      <c r="B233" s="122">
        <v>0</v>
      </c>
      <c r="C233" s="104">
        <v>0.16146495546764442</v>
      </c>
      <c r="D233" s="104">
        <f t="shared" si="13"/>
        <v>-0.16146495546764442</v>
      </c>
      <c r="E233" s="104">
        <f t="shared" si="14"/>
        <v>0.35219780855630411</v>
      </c>
      <c r="F233" s="104">
        <f t="shared" si="15"/>
        <v>-0.59346255868108821</v>
      </c>
      <c r="G233" s="104">
        <f t="shared" si="16"/>
        <v>-0.43881203459857593</v>
      </c>
      <c r="H233" s="104">
        <v>3.3896456424547944E-2</v>
      </c>
      <c r="I233" s="104">
        <f t="shared" si="17"/>
        <v>4.995005521728175E-4</v>
      </c>
      <c r="J233" s="104">
        <f t="shared" si="18"/>
        <v>-0.44644369326618399</v>
      </c>
      <c r="AV233" s="175"/>
      <c r="AW233" s="175"/>
      <c r="AX233" s="175"/>
      <c r="AY233" s="175"/>
      <c r="AZ233" s="175"/>
      <c r="BA233" s="175"/>
      <c r="BB233" s="175"/>
      <c r="BC233" s="185"/>
      <c r="BD233" s="175"/>
      <c r="BE233" s="175"/>
      <c r="BF233" s="175"/>
      <c r="BG233" s="175">
        <f t="shared" si="19"/>
        <v>1</v>
      </c>
      <c r="BH233" s="175">
        <f t="shared" si="20"/>
        <v>0.16146495546764442</v>
      </c>
      <c r="BI233" s="175" t="e">
        <f t="shared" si="21"/>
        <v>#N/A</v>
      </c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  <c r="ES233" s="175"/>
    </row>
    <row r="234" spans="1:149" outlineLevel="1" x14ac:dyDescent="0.2">
      <c r="A234" s="122">
        <v>21</v>
      </c>
      <c r="B234" s="122">
        <v>0</v>
      </c>
      <c r="C234" s="104">
        <v>0.32490452050708341</v>
      </c>
      <c r="D234" s="104">
        <f t="shared" si="13"/>
        <v>-0.32490452050708341</v>
      </c>
      <c r="E234" s="104">
        <f t="shared" si="14"/>
        <v>0.78580229402450752</v>
      </c>
      <c r="F234" s="104">
        <f t="shared" si="15"/>
        <v>-0.88645490242003144</v>
      </c>
      <c r="G234" s="104">
        <f t="shared" si="16"/>
        <v>-0.69373766939188497</v>
      </c>
      <c r="H234" s="104">
        <v>2.0498426652737101E-2</v>
      </c>
      <c r="I234" s="104">
        <f t="shared" si="17"/>
        <v>7.344678171867905E-4</v>
      </c>
      <c r="J234" s="104">
        <f t="shared" si="18"/>
        <v>-0.7009591480880949</v>
      </c>
      <c r="AV234" s="175"/>
      <c r="AW234" s="175"/>
      <c r="AX234" s="175"/>
      <c r="AY234" s="175"/>
      <c r="AZ234" s="175"/>
      <c r="BA234" s="175"/>
      <c r="BB234" s="175"/>
      <c r="BC234" s="185"/>
      <c r="BD234" s="175"/>
      <c r="BE234" s="175"/>
      <c r="BF234" s="175"/>
      <c r="BG234" s="175">
        <f t="shared" si="19"/>
        <v>1</v>
      </c>
      <c r="BH234" s="175">
        <f t="shared" si="20"/>
        <v>0.32490452050708341</v>
      </c>
      <c r="BI234" s="175" t="e">
        <f t="shared" si="21"/>
        <v>#N/A</v>
      </c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  <c r="ES234" s="175"/>
    </row>
    <row r="235" spans="1:149" outlineLevel="1" x14ac:dyDescent="0.2">
      <c r="A235" s="122">
        <v>22</v>
      </c>
      <c r="B235" s="122">
        <v>1</v>
      </c>
      <c r="C235" s="104">
        <v>0.88529146636517198</v>
      </c>
      <c r="D235" s="104">
        <f t="shared" si="13"/>
        <v>0.11470853363482802</v>
      </c>
      <c r="E235" s="104">
        <f t="shared" si="14"/>
        <v>0.24367669533855199</v>
      </c>
      <c r="F235" s="104">
        <f t="shared" si="15"/>
        <v>0.49363619735444036</v>
      </c>
      <c r="G235" s="104">
        <f t="shared" si="16"/>
        <v>0.35996039942873809</v>
      </c>
      <c r="H235" s="104">
        <v>0.11386303662278095</v>
      </c>
      <c r="I235" s="104">
        <f t="shared" si="17"/>
        <v>1.3420307626125809E-3</v>
      </c>
      <c r="J235" s="104">
        <f t="shared" si="18"/>
        <v>0.38238803859856968</v>
      </c>
      <c r="AV235" s="175"/>
      <c r="AW235" s="175"/>
      <c r="AX235" s="175"/>
      <c r="AY235" s="175"/>
      <c r="AZ235" s="175"/>
      <c r="BA235" s="175"/>
      <c r="BB235" s="175"/>
      <c r="BC235" s="185"/>
      <c r="BD235" s="175"/>
      <c r="BE235" s="175"/>
      <c r="BF235" s="175"/>
      <c r="BG235" s="175">
        <f t="shared" si="19"/>
        <v>0</v>
      </c>
      <c r="BH235" s="175" t="e">
        <f t="shared" si="20"/>
        <v>#N/A</v>
      </c>
      <c r="BI235" s="175">
        <f t="shared" si="21"/>
        <v>0.88529146636517198</v>
      </c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  <c r="ES235" s="175"/>
    </row>
    <row r="236" spans="1:149" outlineLevel="1" x14ac:dyDescent="0.2">
      <c r="A236" s="122">
        <v>23</v>
      </c>
      <c r="B236" s="122">
        <v>0</v>
      </c>
      <c r="C236" s="104">
        <v>0.1699558195507965</v>
      </c>
      <c r="D236" s="104">
        <f t="shared" si="13"/>
        <v>-0.1699558195507965</v>
      </c>
      <c r="E236" s="104">
        <f t="shared" si="14"/>
        <v>0.37255270030251819</v>
      </c>
      <c r="F236" s="104">
        <f t="shared" si="15"/>
        <v>-0.6103709530298097</v>
      </c>
      <c r="G236" s="104">
        <f t="shared" si="16"/>
        <v>-0.45249878303284746</v>
      </c>
      <c r="H236" s="104">
        <v>0.35262006516002442</v>
      </c>
      <c r="I236" s="104">
        <f t="shared" si="17"/>
        <v>1.2305389009931564E-2</v>
      </c>
      <c r="J236" s="104">
        <f t="shared" si="18"/>
        <v>-0.56239026995692998</v>
      </c>
      <c r="AV236" s="175"/>
      <c r="AW236" s="175"/>
      <c r="AX236" s="175"/>
      <c r="AY236" s="175"/>
      <c r="AZ236" s="175"/>
      <c r="BA236" s="175"/>
      <c r="BB236" s="175"/>
      <c r="BC236" s="185"/>
      <c r="BD236" s="175"/>
      <c r="BE236" s="175"/>
      <c r="BF236" s="175"/>
      <c r="BG236" s="175">
        <f t="shared" si="19"/>
        <v>1</v>
      </c>
      <c r="BH236" s="175">
        <f t="shared" si="20"/>
        <v>0.1699558195507965</v>
      </c>
      <c r="BI236" s="175" t="e">
        <f t="shared" si="21"/>
        <v>#N/A</v>
      </c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  <c r="ES236" s="175"/>
    </row>
    <row r="237" spans="1:149" outlineLevel="1" x14ac:dyDescent="0.2">
      <c r="A237" s="122">
        <v>24</v>
      </c>
      <c r="B237" s="122">
        <v>0</v>
      </c>
      <c r="C237" s="104">
        <v>0.77848241765334492</v>
      </c>
      <c r="D237" s="104">
        <f t="shared" si="13"/>
        <v>-0.77848241765334492</v>
      </c>
      <c r="E237" s="104">
        <f t="shared" si="14"/>
        <v>3.0145066282141055</v>
      </c>
      <c r="F237" s="104">
        <f t="shared" si="15"/>
        <v>-1.7362334601700617</v>
      </c>
      <c r="G237" s="104">
        <f t="shared" si="16"/>
        <v>-1.8746504598317522</v>
      </c>
      <c r="H237" s="104">
        <v>0.20704068967692629</v>
      </c>
      <c r="I237" s="104">
        <f t="shared" si="17"/>
        <v>8.2654493741369683E-2</v>
      </c>
      <c r="J237" s="104">
        <f t="shared" si="18"/>
        <v>-2.1052072229305669</v>
      </c>
      <c r="AV237" s="175"/>
      <c r="AW237" s="175"/>
      <c r="AX237" s="175"/>
      <c r="AY237" s="175"/>
      <c r="AZ237" s="175"/>
      <c r="BA237" s="175"/>
      <c r="BB237" s="175"/>
      <c r="BC237" s="185"/>
      <c r="BD237" s="175"/>
      <c r="BE237" s="175"/>
      <c r="BF237" s="175"/>
      <c r="BG237" s="175">
        <f t="shared" si="19"/>
        <v>1</v>
      </c>
      <c r="BH237" s="175">
        <f t="shared" si="20"/>
        <v>0.77848241765334492</v>
      </c>
      <c r="BI237" s="175" t="e">
        <f t="shared" si="21"/>
        <v>#N/A</v>
      </c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  <c r="ES237" s="175"/>
    </row>
    <row r="238" spans="1:149" outlineLevel="1" x14ac:dyDescent="0.2">
      <c r="A238" s="122">
        <v>25</v>
      </c>
      <c r="B238" s="122">
        <v>0</v>
      </c>
      <c r="C238" s="104">
        <v>0.35894602182834306</v>
      </c>
      <c r="D238" s="104">
        <f t="shared" si="13"/>
        <v>-0.35894602182834306</v>
      </c>
      <c r="E238" s="104">
        <f t="shared" si="14"/>
        <v>0.88928323258143016</v>
      </c>
      <c r="F238" s="104">
        <f t="shared" si="15"/>
        <v>-0.94301815071685136</v>
      </c>
      <c r="G238" s="104">
        <f t="shared" si="16"/>
        <v>-0.74828540128070087</v>
      </c>
      <c r="H238" s="104">
        <v>7.623684415763804E-2</v>
      </c>
      <c r="I238" s="104">
        <f t="shared" si="17"/>
        <v>3.5731409356980089E-3</v>
      </c>
      <c r="J238" s="104">
        <f t="shared" si="18"/>
        <v>-0.77855079797546833</v>
      </c>
      <c r="AV238" s="175"/>
      <c r="AW238" s="175"/>
      <c r="AX238" s="175"/>
      <c r="AY238" s="175"/>
      <c r="AZ238" s="175"/>
      <c r="BA238" s="175"/>
      <c r="BB238" s="175"/>
      <c r="BC238" s="185"/>
      <c r="BD238" s="175"/>
      <c r="BE238" s="175"/>
      <c r="BF238" s="175"/>
      <c r="BG238" s="175">
        <f t="shared" si="19"/>
        <v>1</v>
      </c>
      <c r="BH238" s="175">
        <f t="shared" si="20"/>
        <v>0.35894602182834306</v>
      </c>
      <c r="BI238" s="175" t="e">
        <f t="shared" si="21"/>
        <v>#N/A</v>
      </c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  <c r="ES238" s="175"/>
    </row>
    <row r="239" spans="1:149" outlineLevel="1" x14ac:dyDescent="0.2">
      <c r="A239" s="122">
        <v>26</v>
      </c>
      <c r="B239" s="122">
        <v>1</v>
      </c>
      <c r="C239" s="104">
        <v>0.89834971062556723</v>
      </c>
      <c r="D239" s="104">
        <f t="shared" si="13"/>
        <v>0.10165028937443277</v>
      </c>
      <c r="E239" s="104">
        <f t="shared" si="14"/>
        <v>0.21439170744260888</v>
      </c>
      <c r="F239" s="104">
        <f t="shared" si="15"/>
        <v>0.46302452142689904</v>
      </c>
      <c r="G239" s="104">
        <f t="shared" si="16"/>
        <v>0.33638110550589895</v>
      </c>
      <c r="H239" s="104">
        <v>3.3598570456824621E-2</v>
      </c>
      <c r="I239" s="104">
        <f t="shared" si="17"/>
        <v>2.907641263737789E-4</v>
      </c>
      <c r="J239" s="104">
        <f t="shared" si="18"/>
        <v>0.34217857367870891</v>
      </c>
      <c r="AV239" s="175"/>
      <c r="AW239" s="175"/>
      <c r="AX239" s="175"/>
      <c r="AY239" s="175"/>
      <c r="AZ239" s="175"/>
      <c r="BA239" s="175"/>
      <c r="BB239" s="175"/>
      <c r="BC239" s="185"/>
      <c r="BD239" s="175"/>
      <c r="BE239" s="175"/>
      <c r="BF239" s="175"/>
      <c r="BG239" s="175">
        <f t="shared" si="19"/>
        <v>0</v>
      </c>
      <c r="BH239" s="175" t="e">
        <f t="shared" si="20"/>
        <v>#N/A</v>
      </c>
      <c r="BI239" s="175">
        <f t="shared" si="21"/>
        <v>0.89834971062556723</v>
      </c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  <c r="ES239" s="175"/>
    </row>
    <row r="240" spans="1:149" outlineLevel="1" x14ac:dyDescent="0.2">
      <c r="A240" s="122">
        <v>27</v>
      </c>
      <c r="B240" s="122">
        <v>1</v>
      </c>
      <c r="C240" s="104">
        <v>0.91706979867832539</v>
      </c>
      <c r="D240" s="104">
        <f t="shared" si="13"/>
        <v>8.2930201321674613E-2</v>
      </c>
      <c r="E240" s="104">
        <f t="shared" si="14"/>
        <v>0.1731433865766433</v>
      </c>
      <c r="F240" s="104">
        <f t="shared" si="15"/>
        <v>0.41610501868716182</v>
      </c>
      <c r="G240" s="104">
        <f t="shared" si="16"/>
        <v>0.30071505016375155</v>
      </c>
      <c r="H240" s="104">
        <v>2.144067715172086E-2</v>
      </c>
      <c r="I240" s="104">
        <f t="shared" si="17"/>
        <v>1.4462603245862088E-4</v>
      </c>
      <c r="J240" s="104">
        <f t="shared" si="18"/>
        <v>0.30399160108205753</v>
      </c>
      <c r="AV240" s="175"/>
      <c r="AW240" s="175"/>
      <c r="AX240" s="175"/>
      <c r="AY240" s="175"/>
      <c r="AZ240" s="175"/>
      <c r="BA240" s="175"/>
      <c r="BB240" s="175"/>
      <c r="BC240" s="185"/>
      <c r="BD240" s="175"/>
      <c r="BE240" s="175"/>
      <c r="BF240" s="175"/>
      <c r="BG240" s="175">
        <f t="shared" si="19"/>
        <v>0</v>
      </c>
      <c r="BH240" s="175" t="e">
        <f t="shared" si="20"/>
        <v>#N/A</v>
      </c>
      <c r="BI240" s="175">
        <f t="shared" si="21"/>
        <v>0.91706979867832539</v>
      </c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  <c r="ES240" s="175"/>
    </row>
    <row r="241" spans="1:149" outlineLevel="1" x14ac:dyDescent="0.2">
      <c r="A241" s="122">
        <v>28</v>
      </c>
      <c r="B241" s="122">
        <v>0</v>
      </c>
      <c r="C241" s="104">
        <v>0.15001724645209952</v>
      </c>
      <c r="D241" s="104">
        <f t="shared" si="13"/>
        <v>-0.15001724645209952</v>
      </c>
      <c r="E241" s="104">
        <f t="shared" si="14"/>
        <v>0.32507843929453006</v>
      </c>
      <c r="F241" s="104">
        <f t="shared" si="15"/>
        <v>-0.5701565042113701</v>
      </c>
      <c r="G241" s="104">
        <f t="shared" si="16"/>
        <v>-0.42011243642812163</v>
      </c>
      <c r="H241" s="104">
        <v>3.2489562928271175E-2</v>
      </c>
      <c r="I241" s="104">
        <f t="shared" si="17"/>
        <v>4.3755796300359639E-4</v>
      </c>
      <c r="J241" s="104">
        <f t="shared" si="18"/>
        <v>-0.42710800248413761</v>
      </c>
      <c r="AV241" s="175"/>
      <c r="AW241" s="175"/>
      <c r="AX241" s="175"/>
      <c r="AY241" s="175"/>
      <c r="AZ241" s="175"/>
      <c r="BA241" s="175"/>
      <c r="BB241" s="175"/>
      <c r="BC241" s="185"/>
      <c r="BD241" s="175"/>
      <c r="BE241" s="175"/>
      <c r="BF241" s="175"/>
      <c r="BG241" s="175">
        <f t="shared" si="19"/>
        <v>1</v>
      </c>
      <c r="BH241" s="175">
        <f t="shared" si="20"/>
        <v>0.15001724645209952</v>
      </c>
      <c r="BI241" s="175" t="e">
        <f t="shared" si="21"/>
        <v>#N/A</v>
      </c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  <c r="ES241" s="175"/>
    </row>
    <row r="242" spans="1:149" outlineLevel="1" x14ac:dyDescent="0.2">
      <c r="A242" s="122">
        <v>29</v>
      </c>
      <c r="B242" s="122">
        <v>1</v>
      </c>
      <c r="C242" s="104">
        <v>0.72615152004733763</v>
      </c>
      <c r="D242" s="104">
        <f t="shared" si="13"/>
        <v>0.27384847995266237</v>
      </c>
      <c r="E242" s="104">
        <f t="shared" si="14"/>
        <v>0.63999316126779815</v>
      </c>
      <c r="F242" s="104">
        <f t="shared" si="15"/>
        <v>0.79999572578095579</v>
      </c>
      <c r="G242" s="104">
        <f t="shared" si="16"/>
        <v>0.61410345662601007</v>
      </c>
      <c r="H242" s="104">
        <v>0.39539594334408862</v>
      </c>
      <c r="I242" s="104">
        <f t="shared" si="17"/>
        <v>2.9137020788342221E-2</v>
      </c>
      <c r="J242" s="104">
        <f t="shared" si="18"/>
        <v>0.78977978512051339</v>
      </c>
      <c r="AV242" s="175"/>
      <c r="AW242" s="175"/>
      <c r="AX242" s="175"/>
      <c r="AY242" s="175"/>
      <c r="AZ242" s="175"/>
      <c r="BA242" s="175"/>
      <c r="BB242" s="175"/>
      <c r="BC242" s="185"/>
      <c r="BD242" s="175"/>
      <c r="BE242" s="175"/>
      <c r="BF242" s="175"/>
      <c r="BG242" s="175">
        <f t="shared" si="19"/>
        <v>0</v>
      </c>
      <c r="BH242" s="175" t="e">
        <f t="shared" si="20"/>
        <v>#N/A</v>
      </c>
      <c r="BI242" s="175">
        <f t="shared" si="21"/>
        <v>0.72615152004733763</v>
      </c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  <c r="ES242" s="175"/>
    </row>
    <row r="243" spans="1:149" outlineLevel="1" x14ac:dyDescent="0.2">
      <c r="A243" s="122">
        <v>30</v>
      </c>
      <c r="B243" s="122">
        <v>1</v>
      </c>
      <c r="C243" s="104">
        <v>0.1269689498473611</v>
      </c>
      <c r="D243" s="104">
        <f t="shared" si="13"/>
        <v>0.87303105015263893</v>
      </c>
      <c r="E243" s="104">
        <f t="shared" si="14"/>
        <v>4.1276254236136136</v>
      </c>
      <c r="F243" s="104">
        <f t="shared" si="15"/>
        <v>2.0316558329632541</v>
      </c>
      <c r="G243" s="104">
        <f t="shared" si="16"/>
        <v>2.6222016192753403</v>
      </c>
      <c r="H243" s="104">
        <v>7.0535748705438286E-2</v>
      </c>
      <c r="I243" s="104">
        <f t="shared" si="17"/>
        <v>4.0100337316074326E-2</v>
      </c>
      <c r="J243" s="104">
        <f t="shared" si="18"/>
        <v>2.7198799517868872</v>
      </c>
      <c r="AV243" s="175"/>
      <c r="AW243" s="175"/>
      <c r="AX243" s="175"/>
      <c r="AY243" s="175"/>
      <c r="AZ243" s="175"/>
      <c r="BA243" s="175"/>
      <c r="BB243" s="175"/>
      <c r="BC243" s="185"/>
      <c r="BD243" s="175"/>
      <c r="BE243" s="175"/>
      <c r="BF243" s="175"/>
      <c r="BG243" s="175">
        <f t="shared" si="19"/>
        <v>0</v>
      </c>
      <c r="BH243" s="175" t="e">
        <f t="shared" si="20"/>
        <v>#N/A</v>
      </c>
      <c r="BI243" s="175">
        <f t="shared" si="21"/>
        <v>0.1269689498473611</v>
      </c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  <c r="ES243" s="175"/>
    </row>
    <row r="244" spans="1:149" outlineLevel="1" x14ac:dyDescent="0.2">
      <c r="A244" s="122">
        <v>31</v>
      </c>
      <c r="B244" s="122">
        <v>1</v>
      </c>
      <c r="C244" s="104">
        <v>0.47585749969189506</v>
      </c>
      <c r="D244" s="104">
        <f t="shared" si="13"/>
        <v>0.52414250030810494</v>
      </c>
      <c r="E244" s="104">
        <f t="shared" si="14"/>
        <v>1.4852736799323154</v>
      </c>
      <c r="F244" s="104">
        <f t="shared" si="15"/>
        <v>1.2187180477585107</v>
      </c>
      <c r="G244" s="104">
        <f t="shared" si="16"/>
        <v>1.049509149019348</v>
      </c>
      <c r="H244" s="104">
        <v>4.6562166172237414E-2</v>
      </c>
      <c r="I244" s="104">
        <f t="shared" si="17"/>
        <v>4.0298866959380146E-3</v>
      </c>
      <c r="J244" s="104">
        <f t="shared" si="18"/>
        <v>1.0748306397114693</v>
      </c>
      <c r="AV244" s="175"/>
      <c r="AW244" s="175"/>
      <c r="AX244" s="175"/>
      <c r="AY244" s="175"/>
      <c r="AZ244" s="175"/>
      <c r="BA244" s="175"/>
      <c r="BB244" s="175"/>
      <c r="BC244" s="185"/>
      <c r="BD244" s="175"/>
      <c r="BE244" s="175"/>
      <c r="BF244" s="175"/>
      <c r="BG244" s="175">
        <f t="shared" si="19"/>
        <v>0</v>
      </c>
      <c r="BH244" s="175" t="e">
        <f t="shared" si="20"/>
        <v>#N/A</v>
      </c>
      <c r="BI244" s="175">
        <f t="shared" si="21"/>
        <v>0.47585749969189506</v>
      </c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  <c r="ES244" s="175"/>
    </row>
    <row r="245" spans="1:149" outlineLevel="1" x14ac:dyDescent="0.2">
      <c r="A245" s="122">
        <v>32</v>
      </c>
      <c r="B245" s="122">
        <v>0</v>
      </c>
      <c r="C245" s="104">
        <v>0.27076635556468004</v>
      </c>
      <c r="D245" s="104">
        <f t="shared" si="13"/>
        <v>-0.27076635556468004</v>
      </c>
      <c r="E245" s="104">
        <f t="shared" si="14"/>
        <v>0.63152219682265676</v>
      </c>
      <c r="F245" s="104">
        <f t="shared" si="15"/>
        <v>-0.7946837086682077</v>
      </c>
      <c r="G245" s="104">
        <f t="shared" si="16"/>
        <v>-0.60934605120405783</v>
      </c>
      <c r="H245" s="104">
        <v>2.8838489775687919E-2</v>
      </c>
      <c r="I245" s="104">
        <f t="shared" si="17"/>
        <v>8.109415563880845E-4</v>
      </c>
      <c r="J245" s="104">
        <f t="shared" si="18"/>
        <v>-0.6183270843901757</v>
      </c>
      <c r="AV245" s="175"/>
      <c r="AW245" s="175"/>
      <c r="AX245" s="175"/>
      <c r="AY245" s="175"/>
      <c r="AZ245" s="175"/>
      <c r="BA245" s="175"/>
      <c r="BB245" s="175"/>
      <c r="BC245" s="185"/>
      <c r="BD245" s="175"/>
      <c r="BE245" s="175"/>
      <c r="BF245" s="175"/>
      <c r="BG245" s="175">
        <f t="shared" si="19"/>
        <v>1</v>
      </c>
      <c r="BH245" s="175">
        <f t="shared" si="20"/>
        <v>0.27076635556468004</v>
      </c>
      <c r="BI245" s="175" t="e">
        <f t="shared" si="21"/>
        <v>#N/A</v>
      </c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  <c r="ES245" s="175"/>
    </row>
    <row r="246" spans="1:149" outlineLevel="1" x14ac:dyDescent="0.2">
      <c r="A246" s="122">
        <v>33</v>
      </c>
      <c r="B246" s="122">
        <v>1</v>
      </c>
      <c r="C246" s="104">
        <v>0.97110739721525996</v>
      </c>
      <c r="D246" s="104">
        <f t="shared" si="13"/>
        <v>2.889260278474004E-2</v>
      </c>
      <c r="E246" s="104">
        <f t="shared" si="14"/>
        <v>5.8636424107934133E-2</v>
      </c>
      <c r="F246" s="104">
        <f t="shared" si="15"/>
        <v>0.24214959035260442</v>
      </c>
      <c r="G246" s="104">
        <f t="shared" si="16"/>
        <v>0.17248832399463596</v>
      </c>
      <c r="H246" s="104">
        <v>2.3375332999258112E-2</v>
      </c>
      <c r="I246" s="104">
        <f t="shared" si="17"/>
        <v>5.2082736781557877E-5</v>
      </c>
      <c r="J246" s="104">
        <f t="shared" si="18"/>
        <v>0.17454035610998211</v>
      </c>
      <c r="AV246" s="175"/>
      <c r="AW246" s="175"/>
      <c r="AX246" s="175"/>
      <c r="AY246" s="175"/>
      <c r="AZ246" s="175"/>
      <c r="BA246" s="175"/>
      <c r="BB246" s="175"/>
      <c r="BC246" s="185"/>
      <c r="BD246" s="175"/>
      <c r="BE246" s="175"/>
      <c r="BF246" s="175"/>
      <c r="BG246" s="175">
        <f t="shared" si="19"/>
        <v>0</v>
      </c>
      <c r="BH246" s="175" t="e">
        <f t="shared" si="20"/>
        <v>#N/A</v>
      </c>
      <c r="BI246" s="175">
        <f t="shared" si="21"/>
        <v>0.97110739721525996</v>
      </c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  <c r="ES246" s="175"/>
    </row>
    <row r="247" spans="1:149" outlineLevel="1" x14ac:dyDescent="0.2">
      <c r="A247" s="122">
        <v>34</v>
      </c>
      <c r="B247" s="122">
        <v>0</v>
      </c>
      <c r="C247" s="104">
        <v>0.12858677774213401</v>
      </c>
      <c r="D247" s="104">
        <f t="shared" si="13"/>
        <v>-0.12858677774213401</v>
      </c>
      <c r="E247" s="104">
        <f t="shared" si="14"/>
        <v>0.27527798366724304</v>
      </c>
      <c r="F247" s="104">
        <f t="shared" si="15"/>
        <v>-0.52466940416536878</v>
      </c>
      <c r="G247" s="104">
        <f t="shared" si="16"/>
        <v>-0.38413695021798006</v>
      </c>
      <c r="H247" s="104">
        <v>7.3864123479028182E-2</v>
      </c>
      <c r="I247" s="104">
        <f t="shared" si="17"/>
        <v>9.076705917571311E-4</v>
      </c>
      <c r="J247" s="104">
        <f t="shared" si="18"/>
        <v>-0.39916157719652962</v>
      </c>
      <c r="AV247" s="175"/>
      <c r="AW247" s="175"/>
      <c r="AX247" s="175"/>
      <c r="AY247" s="175"/>
      <c r="AZ247" s="175"/>
      <c r="BA247" s="175"/>
      <c r="BB247" s="175"/>
      <c r="BC247" s="185"/>
      <c r="BD247" s="175"/>
      <c r="BE247" s="175"/>
      <c r="BF247" s="175"/>
      <c r="BG247" s="175">
        <f t="shared" si="19"/>
        <v>1</v>
      </c>
      <c r="BH247" s="175">
        <f t="shared" si="20"/>
        <v>0.12858677774213401</v>
      </c>
      <c r="BI247" s="175" t="e">
        <f t="shared" si="21"/>
        <v>#N/A</v>
      </c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  <c r="ES247" s="175"/>
    </row>
    <row r="248" spans="1:149" outlineLevel="1" x14ac:dyDescent="0.2">
      <c r="A248" s="122">
        <v>35</v>
      </c>
      <c r="B248" s="122">
        <v>0</v>
      </c>
      <c r="C248" s="104">
        <v>0.1928647770802559</v>
      </c>
      <c r="D248" s="104">
        <f t="shared" si="13"/>
        <v>-0.1928647770802559</v>
      </c>
      <c r="E248" s="104">
        <f t="shared" si="14"/>
        <v>0.428528124542429</v>
      </c>
      <c r="F248" s="104">
        <f t="shared" si="15"/>
        <v>-0.65462059587399857</v>
      </c>
      <c r="G248" s="104">
        <f t="shared" si="16"/>
        <v>-0.4888248883726598</v>
      </c>
      <c r="H248" s="104">
        <v>3.3631231722238183E-2</v>
      </c>
      <c r="I248" s="104">
        <f t="shared" si="17"/>
        <v>6.1466089760211086E-4</v>
      </c>
      <c r="J248" s="104">
        <f t="shared" si="18"/>
        <v>-0.49725810080468563</v>
      </c>
      <c r="AV248" s="175"/>
      <c r="AW248" s="175"/>
      <c r="AX248" s="175"/>
      <c r="AY248" s="175"/>
      <c r="AZ248" s="175"/>
      <c r="BA248" s="175"/>
      <c r="BB248" s="175"/>
      <c r="BC248" s="185"/>
      <c r="BD248" s="175"/>
      <c r="BE248" s="175"/>
      <c r="BF248" s="175"/>
      <c r="BG248" s="175">
        <f t="shared" si="19"/>
        <v>1</v>
      </c>
      <c r="BH248" s="175">
        <f t="shared" si="20"/>
        <v>0.1928647770802559</v>
      </c>
      <c r="BI248" s="175" t="e">
        <f t="shared" si="21"/>
        <v>#N/A</v>
      </c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  <c r="ES248" s="175"/>
    </row>
    <row r="249" spans="1:149" outlineLevel="1" x14ac:dyDescent="0.2">
      <c r="A249" s="122">
        <v>36</v>
      </c>
      <c r="B249" s="122">
        <v>0</v>
      </c>
      <c r="C249" s="104">
        <v>0.53663174300992744</v>
      </c>
      <c r="D249" s="104">
        <f t="shared" si="13"/>
        <v>-0.53663174300992744</v>
      </c>
      <c r="E249" s="104">
        <f t="shared" si="14"/>
        <v>1.5384663391346578</v>
      </c>
      <c r="F249" s="104">
        <f t="shared" si="15"/>
        <v>-1.2403492811037775</v>
      </c>
      <c r="G249" s="104">
        <f t="shared" si="16"/>
        <v>-1.0761555250679502</v>
      </c>
      <c r="H249" s="104">
        <v>0.4766793453837041</v>
      </c>
      <c r="I249" s="104">
        <f t="shared" si="17"/>
        <v>0.14398346676662116</v>
      </c>
      <c r="J249" s="104">
        <f t="shared" si="18"/>
        <v>-1.4876168939903585</v>
      </c>
      <c r="AV249" s="175"/>
      <c r="AW249" s="175"/>
      <c r="AX249" s="175"/>
      <c r="AY249" s="175"/>
      <c r="AZ249" s="175"/>
      <c r="BA249" s="175"/>
      <c r="BB249" s="175"/>
      <c r="BC249" s="185"/>
      <c r="BD249" s="175"/>
      <c r="BE249" s="175"/>
      <c r="BF249" s="175"/>
      <c r="BG249" s="175">
        <f t="shared" si="19"/>
        <v>1</v>
      </c>
      <c r="BH249" s="175">
        <f t="shared" si="20"/>
        <v>0.53663174300992744</v>
      </c>
      <c r="BI249" s="175" t="e">
        <f t="shared" si="21"/>
        <v>#N/A</v>
      </c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  <c r="ES249" s="175"/>
    </row>
    <row r="250" spans="1:149" outlineLevel="1" x14ac:dyDescent="0.2">
      <c r="A250" s="122">
        <v>37</v>
      </c>
      <c r="B250" s="122">
        <v>0</v>
      </c>
      <c r="C250" s="104">
        <v>1.1305686829415164E-2</v>
      </c>
      <c r="D250" s="104">
        <f t="shared" si="13"/>
        <v>-1.1305686829415164E-2</v>
      </c>
      <c r="E250" s="104">
        <f t="shared" si="14"/>
        <v>2.2740163841259351E-2</v>
      </c>
      <c r="F250" s="104">
        <f t="shared" si="15"/>
        <v>-0.15079842121607026</v>
      </c>
      <c r="G250" s="104">
        <f t="shared" si="16"/>
        <v>-0.10693440505774029</v>
      </c>
      <c r="H250" s="104">
        <v>2.4213780735793677E-2</v>
      </c>
      <c r="I250" s="104">
        <f t="shared" si="17"/>
        <v>2.0771130005204832E-5</v>
      </c>
      <c r="J250" s="104">
        <f t="shared" si="18"/>
        <v>-0.10825304401678325</v>
      </c>
      <c r="AV250" s="175"/>
      <c r="AW250" s="175"/>
      <c r="AX250" s="175"/>
      <c r="AY250" s="175"/>
      <c r="AZ250" s="175"/>
      <c r="BA250" s="175"/>
      <c r="BB250" s="175"/>
      <c r="BC250" s="185"/>
      <c r="BD250" s="175"/>
      <c r="BE250" s="175"/>
      <c r="BF250" s="175"/>
      <c r="BG250" s="175">
        <f t="shared" si="19"/>
        <v>1</v>
      </c>
      <c r="BH250" s="175">
        <f t="shared" si="20"/>
        <v>1.1305686829415164E-2</v>
      </c>
      <c r="BI250" s="175" t="e">
        <f t="shared" si="21"/>
        <v>#N/A</v>
      </c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  <c r="ES250" s="175"/>
    </row>
    <row r="251" spans="1:149" outlineLevel="1" x14ac:dyDescent="0.2">
      <c r="A251" s="122">
        <v>38</v>
      </c>
      <c r="B251" s="122">
        <v>0</v>
      </c>
      <c r="C251" s="104">
        <v>0.32344012205525985</v>
      </c>
      <c r="D251" s="104">
        <f t="shared" si="13"/>
        <v>-0.32344012205525985</v>
      </c>
      <c r="E251" s="104">
        <f t="shared" si="14"/>
        <v>0.7814686478277123</v>
      </c>
      <c r="F251" s="104">
        <f t="shared" si="15"/>
        <v>-0.88400715371976046</v>
      </c>
      <c r="G251" s="104">
        <f t="shared" si="16"/>
        <v>-0.69142300693190295</v>
      </c>
      <c r="H251" s="104">
        <v>0.42217739176310226</v>
      </c>
      <c r="I251" s="104">
        <f t="shared" si="17"/>
        <v>4.3178298975773174E-2</v>
      </c>
      <c r="J251" s="104">
        <f t="shared" si="18"/>
        <v>-0.90959185197677972</v>
      </c>
      <c r="AV251" s="175"/>
      <c r="AW251" s="175"/>
      <c r="AX251" s="175"/>
      <c r="AY251" s="175"/>
      <c r="AZ251" s="175"/>
      <c r="BA251" s="175"/>
      <c r="BB251" s="175"/>
      <c r="BC251" s="185"/>
      <c r="BD251" s="175"/>
      <c r="BE251" s="175"/>
      <c r="BF251" s="175"/>
      <c r="BG251" s="175">
        <f t="shared" si="19"/>
        <v>1</v>
      </c>
      <c r="BH251" s="175">
        <f t="shared" si="20"/>
        <v>0.32344012205525985</v>
      </c>
      <c r="BI251" s="175" t="e">
        <f t="shared" si="21"/>
        <v>#N/A</v>
      </c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  <c r="ES251" s="175"/>
    </row>
    <row r="252" spans="1:149" outlineLevel="1" x14ac:dyDescent="0.2">
      <c r="A252" s="122">
        <v>39</v>
      </c>
      <c r="B252" s="122">
        <v>1</v>
      </c>
      <c r="C252" s="104">
        <v>0.99523916787663214</v>
      </c>
      <c r="D252" s="104">
        <f t="shared" si="13"/>
        <v>4.7608321233678641E-3</v>
      </c>
      <c r="E252" s="104">
        <f t="shared" si="14"/>
        <v>9.5444019649195758E-3</v>
      </c>
      <c r="F252" s="104">
        <f t="shared" si="15"/>
        <v>9.76954551907077E-2</v>
      </c>
      <c r="G252" s="104">
        <f t="shared" si="16"/>
        <v>6.9163618100890098E-2</v>
      </c>
      <c r="H252" s="104">
        <v>4.8610598827038736E-3</v>
      </c>
      <c r="I252" s="104">
        <f t="shared" si="17"/>
        <v>1.6772233591547717E-6</v>
      </c>
      <c r="J252" s="104">
        <f t="shared" si="18"/>
        <v>6.933233771242206E-2</v>
      </c>
      <c r="AV252" s="175"/>
      <c r="AW252" s="175"/>
      <c r="AX252" s="175"/>
      <c r="AY252" s="175"/>
      <c r="AZ252" s="175"/>
      <c r="BA252" s="175"/>
      <c r="BB252" s="175"/>
      <c r="BC252" s="185"/>
      <c r="BD252" s="175"/>
      <c r="BE252" s="175"/>
      <c r="BF252" s="175"/>
      <c r="BG252" s="175">
        <f t="shared" si="19"/>
        <v>0</v>
      </c>
      <c r="BH252" s="175" t="e">
        <f t="shared" si="20"/>
        <v>#N/A</v>
      </c>
      <c r="BI252" s="175">
        <f t="shared" si="21"/>
        <v>0.99523916787663214</v>
      </c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  <c r="ES252" s="175"/>
    </row>
    <row r="253" spans="1:149" outlineLevel="1" x14ac:dyDescent="0.2">
      <c r="A253" s="122">
        <v>40</v>
      </c>
      <c r="B253" s="122">
        <v>1</v>
      </c>
      <c r="C253" s="104">
        <v>0.27847144563862408</v>
      </c>
      <c r="D253" s="104">
        <f t="shared" si="13"/>
        <v>0.72152855436137586</v>
      </c>
      <c r="E253" s="104">
        <f t="shared" si="14"/>
        <v>2.556879507992992</v>
      </c>
      <c r="F253" s="104">
        <f t="shared" si="15"/>
        <v>1.5990245489025463</v>
      </c>
      <c r="G253" s="104">
        <f t="shared" si="16"/>
        <v>1.6096684311705622</v>
      </c>
      <c r="H253" s="104">
        <v>9.5516477620852497E-2</v>
      </c>
      <c r="I253" s="104">
        <f t="shared" si="17"/>
        <v>2.1608359543833271E-2</v>
      </c>
      <c r="J253" s="104">
        <f t="shared" si="18"/>
        <v>1.6925289156908601</v>
      </c>
      <c r="AV253" s="175"/>
      <c r="AW253" s="175"/>
      <c r="AX253" s="175"/>
      <c r="AY253" s="175"/>
      <c r="AZ253" s="175"/>
      <c r="BA253" s="175"/>
      <c r="BB253" s="175"/>
      <c r="BC253" s="185"/>
      <c r="BD253" s="175"/>
      <c r="BE253" s="175"/>
      <c r="BF253" s="175"/>
      <c r="BG253" s="175">
        <f t="shared" si="19"/>
        <v>0</v>
      </c>
      <c r="BH253" s="175" t="e">
        <f t="shared" si="20"/>
        <v>#N/A</v>
      </c>
      <c r="BI253" s="175">
        <f t="shared" si="21"/>
        <v>0.27847144563862408</v>
      </c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  <c r="ES253" s="175"/>
    </row>
    <row r="254" spans="1:149" outlineLevel="1" x14ac:dyDescent="0.2">
      <c r="A254" s="122">
        <v>41</v>
      </c>
      <c r="B254" s="122">
        <v>0</v>
      </c>
      <c r="C254" s="104">
        <v>6.6191000653454601E-3</v>
      </c>
      <c r="D254" s="104">
        <f t="shared" si="13"/>
        <v>-6.6191000653454601E-3</v>
      </c>
      <c r="E254" s="104">
        <f t="shared" si="14"/>
        <v>1.3282206914061111E-2</v>
      </c>
      <c r="F254" s="104">
        <f t="shared" si="15"/>
        <v>-0.11524845731748912</v>
      </c>
      <c r="G254" s="104">
        <f t="shared" si="16"/>
        <v>-8.1628453878359472E-2</v>
      </c>
      <c r="H254" s="104">
        <v>1.8150691777251374E-2</v>
      </c>
      <c r="I254" s="104">
        <f t="shared" si="17"/>
        <v>8.9610440164783634E-6</v>
      </c>
      <c r="J254" s="104">
        <f t="shared" si="18"/>
        <v>-8.2379499942224224E-2</v>
      </c>
      <c r="AV254" s="175"/>
      <c r="AW254" s="175"/>
      <c r="AX254" s="175"/>
      <c r="AY254" s="175"/>
      <c r="AZ254" s="175"/>
      <c r="BA254" s="175"/>
      <c r="BB254" s="175"/>
      <c r="BC254" s="185"/>
      <c r="BD254" s="175"/>
      <c r="BE254" s="175"/>
      <c r="BF254" s="175"/>
      <c r="BG254" s="175">
        <f t="shared" si="19"/>
        <v>1</v>
      </c>
      <c r="BH254" s="175">
        <f t="shared" si="20"/>
        <v>6.6191000653454601E-3</v>
      </c>
      <c r="BI254" s="175" t="e">
        <f t="shared" si="21"/>
        <v>#N/A</v>
      </c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  <c r="ES254" s="175"/>
    </row>
    <row r="255" spans="1:149" outlineLevel="1" x14ac:dyDescent="0.2">
      <c r="A255" s="122">
        <v>42</v>
      </c>
      <c r="B255" s="122">
        <v>1</v>
      </c>
      <c r="C255" s="104">
        <v>0.75655739847118786</v>
      </c>
      <c r="D255" s="104">
        <f t="shared" si="13"/>
        <v>0.24344260152881214</v>
      </c>
      <c r="E255" s="104">
        <f t="shared" si="14"/>
        <v>0.55795374981867507</v>
      </c>
      <c r="F255" s="104">
        <f t="shared" si="15"/>
        <v>0.74696301770480922</v>
      </c>
      <c r="G255" s="104">
        <f t="shared" si="16"/>
        <v>0.567253715111944</v>
      </c>
      <c r="H255" s="104">
        <v>0.14622844083997782</v>
      </c>
      <c r="I255" s="104">
        <f t="shared" si="17"/>
        <v>4.6107878967827191E-3</v>
      </c>
      <c r="J255" s="104">
        <f t="shared" si="18"/>
        <v>0.61391254369868953</v>
      </c>
      <c r="AV255" s="175"/>
      <c r="AW255" s="175"/>
      <c r="AX255" s="175"/>
      <c r="AY255" s="175"/>
      <c r="AZ255" s="175"/>
      <c r="BA255" s="175"/>
      <c r="BB255" s="175"/>
      <c r="BC255" s="185"/>
      <c r="BD255" s="175"/>
      <c r="BE255" s="175"/>
      <c r="BF255" s="175"/>
      <c r="BG255" s="175">
        <f t="shared" si="19"/>
        <v>0</v>
      </c>
      <c r="BH255" s="175" t="e">
        <f t="shared" si="20"/>
        <v>#N/A</v>
      </c>
      <c r="BI255" s="175">
        <f t="shared" si="21"/>
        <v>0.75655739847118786</v>
      </c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  <c r="ES255" s="175"/>
    </row>
    <row r="256" spans="1:149" outlineLevel="1" x14ac:dyDescent="0.2">
      <c r="A256" s="122">
        <v>43</v>
      </c>
      <c r="B256" s="122">
        <v>0</v>
      </c>
      <c r="C256" s="104">
        <v>0.19742454814403623</v>
      </c>
      <c r="D256" s="104">
        <f t="shared" si="13"/>
        <v>-0.19742454814403623</v>
      </c>
      <c r="E256" s="104">
        <f t="shared" si="14"/>
        <v>0.43985881478669508</v>
      </c>
      <c r="F256" s="104">
        <f t="shared" si="15"/>
        <v>-0.66321852717388341</v>
      </c>
      <c r="G256" s="104">
        <f t="shared" si="16"/>
        <v>-0.49597254953031794</v>
      </c>
      <c r="H256" s="104">
        <v>3.6946618503778859E-2</v>
      </c>
      <c r="I256" s="104">
        <f t="shared" si="17"/>
        <v>6.9994065620672928E-4</v>
      </c>
      <c r="J256" s="104">
        <f t="shared" si="18"/>
        <v>-0.50539676780614229</v>
      </c>
      <c r="AV256" s="175"/>
      <c r="AW256" s="175"/>
      <c r="AX256" s="175"/>
      <c r="AY256" s="175"/>
      <c r="AZ256" s="175"/>
      <c r="BA256" s="175"/>
      <c r="BB256" s="175"/>
      <c r="BC256" s="185"/>
      <c r="BD256" s="175"/>
      <c r="BE256" s="175"/>
      <c r="BF256" s="175"/>
      <c r="BG256" s="175">
        <f t="shared" si="19"/>
        <v>1</v>
      </c>
      <c r="BH256" s="175">
        <f t="shared" si="20"/>
        <v>0.19742454814403623</v>
      </c>
      <c r="BI256" s="175" t="e">
        <f t="shared" si="21"/>
        <v>#N/A</v>
      </c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  <c r="ES256" s="175"/>
    </row>
    <row r="257" spans="1:149" outlineLevel="1" x14ac:dyDescent="0.2">
      <c r="A257" s="122">
        <v>44</v>
      </c>
      <c r="B257" s="122">
        <v>1</v>
      </c>
      <c r="C257" s="104">
        <v>0.91604732700129665</v>
      </c>
      <c r="D257" s="104">
        <f t="shared" si="13"/>
        <v>8.3952672998703348E-2</v>
      </c>
      <c r="E257" s="104">
        <f t="shared" si="14"/>
        <v>0.17537449722143739</v>
      </c>
      <c r="F257" s="104">
        <f t="shared" si="15"/>
        <v>0.41877738384664159</v>
      </c>
      <c r="G257" s="104">
        <f t="shared" si="16"/>
        <v>0.30273198480824587</v>
      </c>
      <c r="H257" s="104">
        <v>0.16115320906508968</v>
      </c>
      <c r="I257" s="104">
        <f t="shared" si="17"/>
        <v>1.4992092188148003E-3</v>
      </c>
      <c r="J257" s="104">
        <f t="shared" si="18"/>
        <v>0.33053464329165194</v>
      </c>
      <c r="AV257" s="175"/>
      <c r="AW257" s="175"/>
      <c r="AX257" s="175"/>
      <c r="AY257" s="175"/>
      <c r="AZ257" s="175"/>
      <c r="BA257" s="175"/>
      <c r="BB257" s="175"/>
      <c r="BC257" s="185"/>
      <c r="BD257" s="175"/>
      <c r="BE257" s="175"/>
      <c r="BF257" s="175"/>
      <c r="BG257" s="175">
        <f t="shared" si="19"/>
        <v>0</v>
      </c>
      <c r="BH257" s="175" t="e">
        <f t="shared" si="20"/>
        <v>#N/A</v>
      </c>
      <c r="BI257" s="175">
        <f t="shared" si="21"/>
        <v>0.91604732700129665</v>
      </c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  <c r="ES257" s="175"/>
    </row>
    <row r="258" spans="1:149" outlineLevel="1" x14ac:dyDescent="0.2">
      <c r="A258" s="122">
        <v>45</v>
      </c>
      <c r="B258" s="122">
        <v>0</v>
      </c>
      <c r="C258" s="104">
        <v>0.32490452050708341</v>
      </c>
      <c r="D258" s="104">
        <f t="shared" si="13"/>
        <v>-0.32490452050708341</v>
      </c>
      <c r="E258" s="104">
        <f t="shared" si="14"/>
        <v>0.78580229402450752</v>
      </c>
      <c r="F258" s="104">
        <f t="shared" si="15"/>
        <v>-0.88645490242003144</v>
      </c>
      <c r="G258" s="104">
        <f t="shared" si="16"/>
        <v>-0.69373766939188497</v>
      </c>
      <c r="H258" s="104">
        <v>2.0498426652737101E-2</v>
      </c>
      <c r="I258" s="104">
        <f t="shared" si="17"/>
        <v>7.344678171867905E-4</v>
      </c>
      <c r="J258" s="104">
        <f t="shared" si="18"/>
        <v>-0.7009591480880949</v>
      </c>
      <c r="AV258" s="175"/>
      <c r="AW258" s="175"/>
      <c r="AX258" s="175"/>
      <c r="AY258" s="175"/>
      <c r="AZ258" s="175"/>
      <c r="BA258" s="175"/>
      <c r="BB258" s="175"/>
      <c r="BC258" s="185"/>
      <c r="BD258" s="175"/>
      <c r="BE258" s="175"/>
      <c r="BF258" s="175"/>
      <c r="BG258" s="175">
        <f t="shared" si="19"/>
        <v>1</v>
      </c>
      <c r="BH258" s="175">
        <f t="shared" si="20"/>
        <v>0.32490452050708341</v>
      </c>
      <c r="BI258" s="175" t="e">
        <f t="shared" si="21"/>
        <v>#N/A</v>
      </c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  <c r="ES258" s="175"/>
    </row>
    <row r="259" spans="1:149" outlineLevel="1" x14ac:dyDescent="0.2">
      <c r="A259" s="122">
        <v>46</v>
      </c>
      <c r="B259" s="122">
        <v>0</v>
      </c>
      <c r="C259" s="104">
        <v>0.32809659664119395</v>
      </c>
      <c r="D259" s="104">
        <f t="shared" si="13"/>
        <v>-0.32809659664119395</v>
      </c>
      <c r="E259" s="104">
        <f t="shared" si="14"/>
        <v>0.79528138758613443</v>
      </c>
      <c r="F259" s="104">
        <f t="shared" si="15"/>
        <v>-0.8917855053689393</v>
      </c>
      <c r="G259" s="104">
        <f t="shared" si="16"/>
        <v>-0.69879122425818796</v>
      </c>
      <c r="H259" s="104">
        <v>2.4911337255478005E-2</v>
      </c>
      <c r="I259" s="104">
        <f t="shared" si="17"/>
        <v>9.1385159943355686E-4</v>
      </c>
      <c r="J259" s="104">
        <f t="shared" si="18"/>
        <v>-0.70766120691811107</v>
      </c>
      <c r="AV259" s="175"/>
      <c r="AW259" s="175"/>
      <c r="AX259" s="175"/>
      <c r="AY259" s="175"/>
      <c r="AZ259" s="175"/>
      <c r="BA259" s="175"/>
      <c r="BB259" s="175"/>
      <c r="BC259" s="185"/>
      <c r="BD259" s="175"/>
      <c r="BE259" s="175"/>
      <c r="BF259" s="175"/>
      <c r="BG259" s="175">
        <f t="shared" si="19"/>
        <v>1</v>
      </c>
      <c r="BH259" s="175">
        <f t="shared" si="20"/>
        <v>0.32809659664119395</v>
      </c>
      <c r="BI259" s="175" t="e">
        <f t="shared" si="21"/>
        <v>#N/A</v>
      </c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  <c r="ES259" s="175"/>
    </row>
    <row r="260" spans="1:149" outlineLevel="1" x14ac:dyDescent="0.2">
      <c r="A260" s="122">
        <v>47</v>
      </c>
      <c r="B260" s="122">
        <v>1</v>
      </c>
      <c r="C260" s="104">
        <v>0.98820346888368216</v>
      </c>
      <c r="D260" s="104">
        <f t="shared" si="13"/>
        <v>1.1796531116317843E-2</v>
      </c>
      <c r="E260" s="104">
        <f t="shared" si="14"/>
        <v>2.373332454272821E-2</v>
      </c>
      <c r="F260" s="104">
        <f t="shared" si="15"/>
        <v>0.15405623824671369</v>
      </c>
      <c r="G260" s="104">
        <f t="shared" si="16"/>
        <v>0.10925818249566625</v>
      </c>
      <c r="H260" s="104">
        <v>2.5644706753768929E-2</v>
      </c>
      <c r="I260" s="104">
        <f t="shared" si="17"/>
        <v>2.3032599050306409E-5</v>
      </c>
      <c r="J260" s="104">
        <f t="shared" si="18"/>
        <v>0.11068666373815181</v>
      </c>
      <c r="AV260" s="175"/>
      <c r="AW260" s="175"/>
      <c r="AX260" s="175"/>
      <c r="AY260" s="175"/>
      <c r="AZ260" s="175"/>
      <c r="BA260" s="175"/>
      <c r="BB260" s="175"/>
      <c r="BC260" s="185"/>
      <c r="BD260" s="175"/>
      <c r="BE260" s="175"/>
      <c r="BF260" s="175"/>
      <c r="BG260" s="175">
        <f t="shared" si="19"/>
        <v>0</v>
      </c>
      <c r="BH260" s="175" t="e">
        <f t="shared" si="20"/>
        <v>#N/A</v>
      </c>
      <c r="BI260" s="175">
        <f t="shared" si="21"/>
        <v>0.98820346888368216</v>
      </c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  <c r="ES260" s="175"/>
    </row>
    <row r="261" spans="1:149" outlineLevel="1" x14ac:dyDescent="0.2">
      <c r="A261" s="122">
        <v>48</v>
      </c>
      <c r="B261" s="122">
        <v>1</v>
      </c>
      <c r="C261" s="104">
        <v>0.95283334992615498</v>
      </c>
      <c r="D261" s="104">
        <f t="shared" si="13"/>
        <v>4.7166650073845018E-2</v>
      </c>
      <c r="E261" s="104">
        <f t="shared" si="14"/>
        <v>9.6630519064059742E-2</v>
      </c>
      <c r="F261" s="104">
        <f t="shared" si="15"/>
        <v>0.31085449822072664</v>
      </c>
      <c r="G261" s="104">
        <f t="shared" si="16"/>
        <v>0.22248925483616944</v>
      </c>
      <c r="H261" s="104">
        <v>5.0210542360403836E-2</v>
      </c>
      <c r="I261" s="104">
        <f t="shared" si="17"/>
        <v>1.968023456190535E-4</v>
      </c>
      <c r="J261" s="104">
        <f t="shared" si="18"/>
        <v>0.22829445814794111</v>
      </c>
      <c r="AV261" s="175"/>
      <c r="AW261" s="175"/>
      <c r="AX261" s="175"/>
      <c r="AY261" s="175"/>
      <c r="AZ261" s="175"/>
      <c r="BA261" s="175"/>
      <c r="BB261" s="175"/>
      <c r="BC261" s="185"/>
      <c r="BD261" s="175"/>
      <c r="BE261" s="175"/>
      <c r="BF261" s="175"/>
      <c r="BG261" s="175">
        <f t="shared" si="19"/>
        <v>0</v>
      </c>
      <c r="BH261" s="175" t="e">
        <f t="shared" si="20"/>
        <v>#N/A</v>
      </c>
      <c r="BI261" s="175">
        <f t="shared" si="21"/>
        <v>0.95283334992615498</v>
      </c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  <c r="ES261" s="175"/>
    </row>
    <row r="262" spans="1:149" outlineLevel="1" x14ac:dyDescent="0.2">
      <c r="A262" s="122">
        <v>49</v>
      </c>
      <c r="B262" s="122">
        <v>0</v>
      </c>
      <c r="C262" s="104">
        <v>0.30919102168668167</v>
      </c>
      <c r="D262" s="104">
        <f t="shared" si="13"/>
        <v>-0.30919102168668167</v>
      </c>
      <c r="E262" s="104">
        <f t="shared" si="14"/>
        <v>0.73978387162949522</v>
      </c>
      <c r="F262" s="104">
        <f t="shared" si="15"/>
        <v>-0.86010689546677577</v>
      </c>
      <c r="G262" s="104">
        <f t="shared" si="16"/>
        <v>-0.66901283609109596</v>
      </c>
      <c r="H262" s="104">
        <v>6.3281303341227502E-2</v>
      </c>
      <c r="I262" s="104">
        <f t="shared" si="17"/>
        <v>2.3056740048045545E-3</v>
      </c>
      <c r="J262" s="104">
        <f t="shared" si="18"/>
        <v>-0.69124158304926875</v>
      </c>
      <c r="AV262" s="175"/>
      <c r="AW262" s="175"/>
      <c r="AX262" s="175"/>
      <c r="AY262" s="175"/>
      <c r="AZ262" s="175"/>
      <c r="BA262" s="175"/>
      <c r="BB262" s="175"/>
      <c r="BC262" s="185"/>
      <c r="BD262" s="175"/>
      <c r="BE262" s="175"/>
      <c r="BF262" s="175"/>
      <c r="BG262" s="175">
        <f t="shared" si="19"/>
        <v>1</v>
      </c>
      <c r="BH262" s="175">
        <f t="shared" si="20"/>
        <v>0.30919102168668167</v>
      </c>
      <c r="BI262" s="175" t="e">
        <f t="shared" si="21"/>
        <v>#N/A</v>
      </c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  <c r="ES262" s="175"/>
    </row>
    <row r="263" spans="1:149" outlineLevel="1" x14ac:dyDescent="0.2">
      <c r="A263" s="122">
        <v>50</v>
      </c>
      <c r="B263" s="122">
        <v>0</v>
      </c>
      <c r="C263" s="104">
        <v>0.10220809664209105</v>
      </c>
      <c r="D263" s="104">
        <f t="shared" si="13"/>
        <v>-0.10220809664209105</v>
      </c>
      <c r="E263" s="104">
        <f t="shared" si="14"/>
        <v>0.21563394197745511</v>
      </c>
      <c r="F263" s="104">
        <f t="shared" si="15"/>
        <v>-0.46436401882300821</v>
      </c>
      <c r="G263" s="104">
        <f t="shared" si="16"/>
        <v>-0.33740755917446236</v>
      </c>
      <c r="H263" s="104">
        <v>7.1937651710402131E-2</v>
      </c>
      <c r="I263" s="104">
        <f t="shared" si="17"/>
        <v>6.7917787576197975E-4</v>
      </c>
      <c r="J263" s="104">
        <f t="shared" si="18"/>
        <v>-0.35024039285621006</v>
      </c>
      <c r="AV263" s="175"/>
      <c r="AW263" s="175"/>
      <c r="AX263" s="175"/>
      <c r="AY263" s="175"/>
      <c r="AZ263" s="175"/>
      <c r="BA263" s="175"/>
      <c r="BB263" s="175"/>
      <c r="BC263" s="185"/>
      <c r="BD263" s="175"/>
      <c r="BE263" s="175"/>
      <c r="BF263" s="175"/>
      <c r="BG263" s="175">
        <f t="shared" si="19"/>
        <v>1</v>
      </c>
      <c r="BH263" s="175">
        <f t="shared" si="20"/>
        <v>0.10220809664209105</v>
      </c>
      <c r="BI263" s="175" t="e">
        <f t="shared" si="21"/>
        <v>#N/A</v>
      </c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  <c r="ES263" s="175"/>
    </row>
    <row r="264" spans="1:149" outlineLevel="1" x14ac:dyDescent="0.2">
      <c r="A264" s="122">
        <v>51</v>
      </c>
      <c r="B264" s="122">
        <v>1</v>
      </c>
      <c r="C264" s="104">
        <v>0.9765857512395586</v>
      </c>
      <c r="D264" s="104">
        <f t="shared" si="13"/>
        <v>2.3414248760441403E-2</v>
      </c>
      <c r="E264" s="104">
        <f t="shared" si="14"/>
        <v>4.7385435262888576E-2</v>
      </c>
      <c r="F264" s="104">
        <f t="shared" si="15"/>
        <v>0.21768195897429943</v>
      </c>
      <c r="G264" s="104">
        <f t="shared" si="16"/>
        <v>0.15484062738409851</v>
      </c>
      <c r="H264" s="104">
        <v>1.8302398427877169E-2</v>
      </c>
      <c r="I264" s="104">
        <f t="shared" si="17"/>
        <v>3.2523281222445593E-5</v>
      </c>
      <c r="J264" s="104">
        <f t="shared" si="18"/>
        <v>0.15627735686624555</v>
      </c>
      <c r="AV264" s="175"/>
      <c r="AW264" s="175"/>
      <c r="AX264" s="175"/>
      <c r="AY264" s="175"/>
      <c r="AZ264" s="175"/>
      <c r="BA264" s="175"/>
      <c r="BB264" s="175"/>
      <c r="BC264" s="185"/>
      <c r="BD264" s="175"/>
      <c r="BE264" s="175"/>
      <c r="BF264" s="175"/>
      <c r="BG264" s="175">
        <f t="shared" si="19"/>
        <v>0</v>
      </c>
      <c r="BH264" s="175" t="e">
        <f t="shared" si="20"/>
        <v>#N/A</v>
      </c>
      <c r="BI264" s="175">
        <f t="shared" si="21"/>
        <v>0.9765857512395586</v>
      </c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  <c r="ES264" s="175"/>
    </row>
    <row r="265" spans="1:149" outlineLevel="1" x14ac:dyDescent="0.2">
      <c r="A265" s="122">
        <v>52</v>
      </c>
      <c r="B265" s="122">
        <v>0</v>
      </c>
      <c r="C265" s="104">
        <v>0.31856913362559192</v>
      </c>
      <c r="D265" s="104">
        <f t="shared" si="13"/>
        <v>-0.31856913362559192</v>
      </c>
      <c r="E265" s="104">
        <f t="shared" si="14"/>
        <v>0.7671209526313828</v>
      </c>
      <c r="F265" s="104">
        <f t="shared" si="15"/>
        <v>-0.87585441291996857</v>
      </c>
      <c r="G265" s="104">
        <f t="shared" si="16"/>
        <v>-0.68373993504587649</v>
      </c>
      <c r="H265" s="104">
        <v>2.4849393499963009E-2</v>
      </c>
      <c r="I265" s="104">
        <f t="shared" si="17"/>
        <v>8.726222051068552E-4</v>
      </c>
      <c r="J265" s="104">
        <f t="shared" si="18"/>
        <v>-0.69239687448190745</v>
      </c>
      <c r="AV265" s="175"/>
      <c r="AW265" s="175"/>
      <c r="AX265" s="175"/>
      <c r="AY265" s="175"/>
      <c r="AZ265" s="175"/>
      <c r="BA265" s="175"/>
      <c r="BB265" s="175"/>
      <c r="BC265" s="185"/>
      <c r="BD265" s="175"/>
      <c r="BE265" s="175"/>
      <c r="BF265" s="175"/>
      <c r="BG265" s="175">
        <f t="shared" si="19"/>
        <v>1</v>
      </c>
      <c r="BH265" s="175">
        <f t="shared" si="20"/>
        <v>0.31856913362559192</v>
      </c>
      <c r="BI265" s="175" t="e">
        <f t="shared" si="21"/>
        <v>#N/A</v>
      </c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  <c r="ES265" s="175"/>
    </row>
    <row r="266" spans="1:149" outlineLevel="1" x14ac:dyDescent="0.2">
      <c r="A266" s="122">
        <v>53</v>
      </c>
      <c r="B266" s="122">
        <v>1</v>
      </c>
      <c r="C266" s="104">
        <v>0.97285745244125554</v>
      </c>
      <c r="D266" s="104">
        <f t="shared" si="13"/>
        <v>2.7142547558744456E-2</v>
      </c>
      <c r="E266" s="104">
        <f t="shared" si="14"/>
        <v>5.5035421344775987E-2</v>
      </c>
      <c r="F266" s="104">
        <f t="shared" si="15"/>
        <v>0.23459629439694052</v>
      </c>
      <c r="G266" s="104">
        <f t="shared" si="16"/>
        <v>0.16703239129881128</v>
      </c>
      <c r="H266" s="104">
        <v>2.9931508838836569E-2</v>
      </c>
      <c r="I266" s="104">
        <f t="shared" si="17"/>
        <v>6.338655877626726E-5</v>
      </c>
      <c r="J266" s="104">
        <f t="shared" si="18"/>
        <v>0.16958971074639845</v>
      </c>
      <c r="AV266" s="175"/>
      <c r="AW266" s="175"/>
      <c r="AX266" s="175"/>
      <c r="AY266" s="175"/>
      <c r="AZ266" s="175"/>
      <c r="BA266" s="175"/>
      <c r="BB266" s="175"/>
      <c r="BC266" s="185"/>
      <c r="BD266" s="175"/>
      <c r="BE266" s="175"/>
      <c r="BF266" s="175"/>
      <c r="BG266" s="175">
        <f t="shared" si="19"/>
        <v>0</v>
      </c>
      <c r="BH266" s="175" t="e">
        <f t="shared" si="20"/>
        <v>#N/A</v>
      </c>
      <c r="BI266" s="175">
        <f t="shared" si="21"/>
        <v>0.97285745244125554</v>
      </c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  <c r="ES266" s="175"/>
    </row>
    <row r="267" spans="1:149" outlineLevel="1" x14ac:dyDescent="0.2">
      <c r="A267" s="122">
        <v>54</v>
      </c>
      <c r="B267" s="122">
        <v>0</v>
      </c>
      <c r="C267" s="104">
        <v>0.20412464648290676</v>
      </c>
      <c r="D267" s="104">
        <f t="shared" si="13"/>
        <v>-0.20412464648290676</v>
      </c>
      <c r="E267" s="104">
        <f t="shared" si="14"/>
        <v>0.45662539291668391</v>
      </c>
      <c r="F267" s="104">
        <f t="shared" si="15"/>
        <v>-0.67574062547451141</v>
      </c>
      <c r="G267" s="104">
        <f t="shared" si="16"/>
        <v>-0.50643672880312918</v>
      </c>
      <c r="H267" s="104">
        <v>0.20872860829504872</v>
      </c>
      <c r="I267" s="104">
        <f t="shared" si="17"/>
        <v>6.1073583534456211E-3</v>
      </c>
      <c r="J267" s="104">
        <f t="shared" si="18"/>
        <v>-0.56932789453567012</v>
      </c>
      <c r="AV267" s="175"/>
      <c r="AW267" s="175"/>
      <c r="AX267" s="175"/>
      <c r="AY267" s="175"/>
      <c r="AZ267" s="175"/>
      <c r="BA267" s="175"/>
      <c r="BB267" s="175"/>
      <c r="BC267" s="185"/>
      <c r="BD267" s="175"/>
      <c r="BE267" s="175"/>
      <c r="BF267" s="175"/>
      <c r="BG267" s="175">
        <f t="shared" si="19"/>
        <v>1</v>
      </c>
      <c r="BH267" s="175">
        <f t="shared" si="20"/>
        <v>0.20412464648290676</v>
      </c>
      <c r="BI267" s="175" t="e">
        <f t="shared" si="21"/>
        <v>#N/A</v>
      </c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  <c r="ES267" s="175"/>
    </row>
    <row r="268" spans="1:149" outlineLevel="1" x14ac:dyDescent="0.2">
      <c r="A268" s="122">
        <v>55</v>
      </c>
      <c r="B268" s="122">
        <v>0</v>
      </c>
      <c r="C268" s="104">
        <v>0.1575726553630947</v>
      </c>
      <c r="D268" s="104">
        <f t="shared" si="13"/>
        <v>-0.1575726553630947</v>
      </c>
      <c r="E268" s="104">
        <f t="shared" si="14"/>
        <v>0.34293571658802363</v>
      </c>
      <c r="F268" s="104">
        <f t="shared" si="15"/>
        <v>-0.5856071350214439</v>
      </c>
      <c r="G268" s="104">
        <f t="shared" si="16"/>
        <v>-0.43248813675748876</v>
      </c>
      <c r="H268" s="104">
        <v>2.2790167668846607E-2</v>
      </c>
      <c r="I268" s="104">
        <f t="shared" si="17"/>
        <v>3.188542623779072E-4</v>
      </c>
      <c r="J268" s="104">
        <f t="shared" si="18"/>
        <v>-0.4375022442454824</v>
      </c>
      <c r="AV268" s="175"/>
      <c r="AW268" s="175"/>
      <c r="AX268" s="175"/>
      <c r="AY268" s="175"/>
      <c r="AZ268" s="175"/>
      <c r="BA268" s="175"/>
      <c r="BB268" s="175"/>
      <c r="BC268" s="185"/>
      <c r="BD268" s="175"/>
      <c r="BE268" s="175"/>
      <c r="BF268" s="175"/>
      <c r="BG268" s="175">
        <f t="shared" si="19"/>
        <v>1</v>
      </c>
      <c r="BH268" s="175">
        <f t="shared" si="20"/>
        <v>0.1575726553630947</v>
      </c>
      <c r="BI268" s="175" t="e">
        <f t="shared" si="21"/>
        <v>#N/A</v>
      </c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  <c r="ES268" s="175"/>
    </row>
    <row r="269" spans="1:149" outlineLevel="1" x14ac:dyDescent="0.2">
      <c r="A269" s="122">
        <v>56</v>
      </c>
      <c r="B269" s="122">
        <v>1</v>
      </c>
      <c r="C269" s="104">
        <v>0.97756114034826946</v>
      </c>
      <c r="D269" s="104">
        <f t="shared" si="13"/>
        <v>2.2438859651730536E-2</v>
      </c>
      <c r="E269" s="104">
        <f t="shared" si="14"/>
        <v>4.5388882815552818E-2</v>
      </c>
      <c r="F269" s="104">
        <f t="shared" si="15"/>
        <v>0.21304666816346324</v>
      </c>
      <c r="G269" s="104">
        <f t="shared" si="16"/>
        <v>0.15150550956396899</v>
      </c>
      <c r="H269" s="104">
        <v>1.8495861179352195E-2</v>
      </c>
      <c r="I269" s="104">
        <f t="shared" si="17"/>
        <v>3.1478867806041199E-5</v>
      </c>
      <c r="J269" s="104">
        <f t="shared" si="18"/>
        <v>0.15292636258917605</v>
      </c>
      <c r="AV269" s="175"/>
      <c r="AW269" s="175"/>
      <c r="AX269" s="175"/>
      <c r="AY269" s="175"/>
      <c r="AZ269" s="175"/>
      <c r="BA269" s="175"/>
      <c r="BB269" s="175"/>
      <c r="BC269" s="185"/>
      <c r="BD269" s="175"/>
      <c r="BE269" s="175"/>
      <c r="BF269" s="175"/>
      <c r="BG269" s="175">
        <f t="shared" si="19"/>
        <v>0</v>
      </c>
      <c r="BH269" s="175" t="e">
        <f t="shared" si="20"/>
        <v>#N/A</v>
      </c>
      <c r="BI269" s="175">
        <f t="shared" si="21"/>
        <v>0.97756114034826946</v>
      </c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  <c r="ES269" s="175"/>
    </row>
    <row r="270" spans="1:149" outlineLevel="1" x14ac:dyDescent="0.2">
      <c r="A270" s="122">
        <v>57</v>
      </c>
      <c r="B270" s="122">
        <v>0</v>
      </c>
      <c r="C270" s="104">
        <v>0.4794793088494359</v>
      </c>
      <c r="D270" s="104">
        <f t="shared" si="13"/>
        <v>-0.4794793088494359</v>
      </c>
      <c r="E270" s="104">
        <f t="shared" si="14"/>
        <v>1.3058512785331395</v>
      </c>
      <c r="F270" s="104">
        <f t="shared" si="15"/>
        <v>-1.1427384996284755</v>
      </c>
      <c r="G270" s="104">
        <f t="shared" si="16"/>
        <v>-0.95976727199212752</v>
      </c>
      <c r="H270" s="104">
        <v>4.7934062900038717E-2</v>
      </c>
      <c r="I270" s="104">
        <f t="shared" si="17"/>
        <v>3.4794774322234128E-3</v>
      </c>
      <c r="J270" s="104">
        <f t="shared" si="18"/>
        <v>-0.98363148769089426</v>
      </c>
      <c r="AV270" s="175"/>
      <c r="AW270" s="175"/>
      <c r="AX270" s="175"/>
      <c r="AY270" s="175"/>
      <c r="AZ270" s="175"/>
      <c r="BA270" s="175"/>
      <c r="BB270" s="175"/>
      <c r="BC270" s="185"/>
      <c r="BD270" s="175"/>
      <c r="BE270" s="175"/>
      <c r="BF270" s="175"/>
      <c r="BG270" s="175">
        <f t="shared" si="19"/>
        <v>1</v>
      </c>
      <c r="BH270" s="175">
        <f t="shared" si="20"/>
        <v>0.4794793088494359</v>
      </c>
      <c r="BI270" s="175" t="e">
        <f t="shared" si="21"/>
        <v>#N/A</v>
      </c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  <c r="ES270" s="175"/>
    </row>
    <row r="271" spans="1:149" outlineLevel="1" x14ac:dyDescent="0.2">
      <c r="A271" s="122">
        <v>58</v>
      </c>
      <c r="B271" s="122">
        <v>1</v>
      </c>
      <c r="C271" s="104">
        <v>0.94346355857467812</v>
      </c>
      <c r="D271" s="104">
        <f t="shared" si="13"/>
        <v>5.6536441425321882E-2</v>
      </c>
      <c r="E271" s="104">
        <f t="shared" si="14"/>
        <v>0.11639507716336649</v>
      </c>
      <c r="F271" s="104">
        <f t="shared" si="15"/>
        <v>0.34116722756350221</v>
      </c>
      <c r="G271" s="104">
        <f t="shared" si="16"/>
        <v>0.24479450766861566</v>
      </c>
      <c r="H271" s="104">
        <v>4.2863709005480276E-2</v>
      </c>
      <c r="I271" s="104">
        <f t="shared" si="17"/>
        <v>2.0027073173522439E-4</v>
      </c>
      <c r="J271" s="104">
        <f t="shared" si="18"/>
        <v>0.25021582759663563</v>
      </c>
      <c r="AV271" s="175"/>
      <c r="AW271" s="175"/>
      <c r="AX271" s="175"/>
      <c r="AY271" s="175"/>
      <c r="AZ271" s="175"/>
      <c r="BA271" s="175"/>
      <c r="BB271" s="175"/>
      <c r="BC271" s="185"/>
      <c r="BD271" s="175"/>
      <c r="BE271" s="175"/>
      <c r="BF271" s="175"/>
      <c r="BG271" s="175">
        <f t="shared" si="19"/>
        <v>0</v>
      </c>
      <c r="BH271" s="175" t="e">
        <f t="shared" si="20"/>
        <v>#N/A</v>
      </c>
      <c r="BI271" s="175">
        <f t="shared" si="21"/>
        <v>0.94346355857467812</v>
      </c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  <c r="ES271" s="175"/>
    </row>
    <row r="272" spans="1:149" outlineLevel="1" x14ac:dyDescent="0.2">
      <c r="A272" s="122">
        <v>59</v>
      </c>
      <c r="B272" s="122">
        <v>0</v>
      </c>
      <c r="C272" s="104">
        <v>0.1575726553630947</v>
      </c>
      <c r="D272" s="104">
        <f t="shared" si="13"/>
        <v>-0.1575726553630947</v>
      </c>
      <c r="E272" s="104">
        <f t="shared" si="14"/>
        <v>0.34293571658802363</v>
      </c>
      <c r="F272" s="104">
        <f t="shared" si="15"/>
        <v>-0.5856071350214439</v>
      </c>
      <c r="G272" s="104">
        <f t="shared" si="16"/>
        <v>-0.43248813675748876</v>
      </c>
      <c r="H272" s="104">
        <v>2.2790167668846607E-2</v>
      </c>
      <c r="I272" s="104">
        <f t="shared" si="17"/>
        <v>3.188542623779072E-4</v>
      </c>
      <c r="J272" s="104">
        <f t="shared" si="18"/>
        <v>-0.4375022442454824</v>
      </c>
      <c r="AV272" s="175"/>
      <c r="AW272" s="175"/>
      <c r="AX272" s="175"/>
      <c r="AY272" s="175"/>
      <c r="AZ272" s="175"/>
      <c r="BA272" s="175"/>
      <c r="BB272" s="175"/>
      <c r="BC272" s="185"/>
      <c r="BD272" s="175"/>
      <c r="BE272" s="175"/>
      <c r="BF272" s="175"/>
      <c r="BG272" s="175">
        <f t="shared" si="19"/>
        <v>1</v>
      </c>
      <c r="BH272" s="175">
        <f t="shared" si="20"/>
        <v>0.1575726553630947</v>
      </c>
      <c r="BI272" s="175" t="e">
        <f t="shared" si="21"/>
        <v>#N/A</v>
      </c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  <c r="ES272" s="175"/>
    </row>
    <row r="273" spans="1:149" outlineLevel="1" x14ac:dyDescent="0.2">
      <c r="A273" s="122">
        <v>60</v>
      </c>
      <c r="B273" s="122">
        <v>1</v>
      </c>
      <c r="C273" s="104">
        <v>0.94554418657261807</v>
      </c>
      <c r="D273" s="104">
        <f t="shared" si="13"/>
        <v>5.4455813427381927E-2</v>
      </c>
      <c r="E273" s="104">
        <f t="shared" si="14"/>
        <v>0.11198931684889449</v>
      </c>
      <c r="F273" s="104">
        <f t="shared" si="15"/>
        <v>0.33464804922320179</v>
      </c>
      <c r="G273" s="104">
        <f t="shared" si="16"/>
        <v>0.23998340466325366</v>
      </c>
      <c r="H273" s="104">
        <v>6.4573008239484531E-2</v>
      </c>
      <c r="I273" s="104">
        <f t="shared" si="17"/>
        <v>3.0357472458852891E-4</v>
      </c>
      <c r="J273" s="104">
        <f t="shared" si="18"/>
        <v>0.24812827810089724</v>
      </c>
      <c r="AV273" s="175"/>
      <c r="AW273" s="175"/>
      <c r="AX273" s="175"/>
      <c r="AY273" s="175"/>
      <c r="AZ273" s="175"/>
      <c r="BA273" s="175"/>
      <c r="BB273" s="175"/>
      <c r="BC273" s="185"/>
      <c r="BD273" s="175"/>
      <c r="BE273" s="175"/>
      <c r="BF273" s="175"/>
      <c r="BG273" s="175">
        <f t="shared" si="19"/>
        <v>0</v>
      </c>
      <c r="BH273" s="175" t="e">
        <f t="shared" si="20"/>
        <v>#N/A</v>
      </c>
      <c r="BI273" s="175">
        <f t="shared" si="21"/>
        <v>0.94554418657261807</v>
      </c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  <c r="ES273" s="175"/>
    </row>
    <row r="274" spans="1:149" outlineLevel="1" x14ac:dyDescent="0.2">
      <c r="A274" s="122">
        <v>61</v>
      </c>
      <c r="B274" s="122">
        <v>1</v>
      </c>
      <c r="C274" s="104">
        <v>0.82351364041582509</v>
      </c>
      <c r="D274" s="104">
        <f t="shared" si="13"/>
        <v>0.17648635958417491</v>
      </c>
      <c r="E274" s="104">
        <f t="shared" si="14"/>
        <v>0.38835033109595946</v>
      </c>
      <c r="F274" s="104">
        <f t="shared" si="15"/>
        <v>0.62317760798664734</v>
      </c>
      <c r="G274" s="104">
        <f t="shared" si="16"/>
        <v>0.46293516762508358</v>
      </c>
      <c r="H274" s="104">
        <v>9.0475663738175768E-2</v>
      </c>
      <c r="I274" s="104">
        <f t="shared" si="17"/>
        <v>1.6742312424160315E-3</v>
      </c>
      <c r="J274" s="104">
        <f t="shared" si="18"/>
        <v>0.48541479814398503</v>
      </c>
      <c r="AV274" s="175"/>
      <c r="AW274" s="175"/>
      <c r="AX274" s="175"/>
      <c r="AY274" s="175"/>
      <c r="AZ274" s="175"/>
      <c r="BA274" s="175"/>
      <c r="BB274" s="175"/>
      <c r="BC274" s="185"/>
      <c r="BD274" s="175"/>
      <c r="BE274" s="175"/>
      <c r="BF274" s="175"/>
      <c r="BG274" s="175">
        <f t="shared" si="19"/>
        <v>0</v>
      </c>
      <c r="BH274" s="175" t="e">
        <f t="shared" si="20"/>
        <v>#N/A</v>
      </c>
      <c r="BI274" s="175">
        <f t="shared" si="21"/>
        <v>0.82351364041582509</v>
      </c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  <c r="ES274" s="175"/>
    </row>
    <row r="275" spans="1:149" outlineLevel="1" x14ac:dyDescent="0.2">
      <c r="A275" s="122">
        <v>62</v>
      </c>
      <c r="B275" s="122">
        <v>1</v>
      </c>
      <c r="C275" s="104">
        <v>0.9765857512395586</v>
      </c>
      <c r="D275" s="104">
        <f t="shared" si="13"/>
        <v>2.3414248760441403E-2</v>
      </c>
      <c r="E275" s="104">
        <f t="shared" si="14"/>
        <v>4.7385435262888576E-2</v>
      </c>
      <c r="F275" s="104">
        <f t="shared" si="15"/>
        <v>0.21768195897429943</v>
      </c>
      <c r="G275" s="104">
        <f t="shared" si="16"/>
        <v>0.15484062738409851</v>
      </c>
      <c r="H275" s="104">
        <v>1.8302398427877169E-2</v>
      </c>
      <c r="I275" s="104">
        <f t="shared" si="17"/>
        <v>3.2523281222445593E-5</v>
      </c>
      <c r="J275" s="104">
        <f t="shared" si="18"/>
        <v>0.15627735686624555</v>
      </c>
      <c r="AV275" s="175"/>
      <c r="AW275" s="175"/>
      <c r="AX275" s="175"/>
      <c r="AY275" s="175"/>
      <c r="AZ275" s="175"/>
      <c r="BA275" s="175"/>
      <c r="BB275" s="175"/>
      <c r="BC275" s="185"/>
      <c r="BD275" s="175"/>
      <c r="BE275" s="175"/>
      <c r="BF275" s="175"/>
      <c r="BG275" s="175">
        <f t="shared" si="19"/>
        <v>0</v>
      </c>
      <c r="BH275" s="175" t="e">
        <f t="shared" si="20"/>
        <v>#N/A</v>
      </c>
      <c r="BI275" s="175">
        <f t="shared" si="21"/>
        <v>0.9765857512395586</v>
      </c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  <c r="ES275" s="175"/>
    </row>
    <row r="276" spans="1:149" outlineLevel="1" x14ac:dyDescent="0.2">
      <c r="A276" s="122">
        <v>63</v>
      </c>
      <c r="B276" s="122">
        <v>0</v>
      </c>
      <c r="C276" s="104">
        <v>0.50642551187744345</v>
      </c>
      <c r="D276" s="104">
        <f t="shared" si="13"/>
        <v>-0.50642551187744345</v>
      </c>
      <c r="E276" s="104">
        <f t="shared" si="14"/>
        <v>1.4121629861075298</v>
      </c>
      <c r="F276" s="104">
        <f t="shared" si="15"/>
        <v>-1.1883446411321632</v>
      </c>
      <c r="G276" s="104">
        <f t="shared" si="16"/>
        <v>-1.0129346696869737</v>
      </c>
      <c r="H276" s="104">
        <v>0.11537710918622689</v>
      </c>
      <c r="I276" s="104">
        <f t="shared" si="17"/>
        <v>1.0805332696235686E-2</v>
      </c>
      <c r="J276" s="104">
        <f t="shared" si="18"/>
        <v>-1.0769668844013445</v>
      </c>
      <c r="AV276" s="175"/>
      <c r="AW276" s="175"/>
      <c r="AX276" s="175"/>
      <c r="AY276" s="175"/>
      <c r="AZ276" s="175"/>
      <c r="BA276" s="175"/>
      <c r="BB276" s="175"/>
      <c r="BC276" s="185"/>
      <c r="BD276" s="175"/>
      <c r="BE276" s="175"/>
      <c r="BF276" s="175"/>
      <c r="BG276" s="175">
        <f t="shared" si="19"/>
        <v>1</v>
      </c>
      <c r="BH276" s="175">
        <f t="shared" si="20"/>
        <v>0.50642551187744345</v>
      </c>
      <c r="BI276" s="175" t="e">
        <f t="shared" si="21"/>
        <v>#N/A</v>
      </c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  <c r="ES276" s="175"/>
    </row>
    <row r="277" spans="1:149" outlineLevel="1" x14ac:dyDescent="0.2">
      <c r="A277" s="122">
        <v>64</v>
      </c>
      <c r="B277" s="122">
        <v>1</v>
      </c>
      <c r="C277" s="104">
        <v>0.91020060103909373</v>
      </c>
      <c r="D277" s="104">
        <f t="shared" si="13"/>
        <v>8.9799398960906274E-2</v>
      </c>
      <c r="E277" s="104">
        <f t="shared" si="14"/>
        <v>0.18818052612484421</v>
      </c>
      <c r="F277" s="104">
        <f t="shared" si="15"/>
        <v>0.43379779405253344</v>
      </c>
      <c r="G277" s="104">
        <f t="shared" si="16"/>
        <v>0.31410015880200143</v>
      </c>
      <c r="H277" s="104">
        <v>3.2345905050103367E-2</v>
      </c>
      <c r="I277" s="104">
        <f t="shared" si="17"/>
        <v>2.4343740282454986E-4</v>
      </c>
      <c r="J277" s="104">
        <f t="shared" si="18"/>
        <v>0.31930674054166552</v>
      </c>
      <c r="AV277" s="175"/>
      <c r="AW277" s="175"/>
      <c r="AX277" s="175"/>
      <c r="AY277" s="175"/>
      <c r="AZ277" s="175"/>
      <c r="BA277" s="175"/>
      <c r="BB277" s="175"/>
      <c r="BC277" s="185"/>
      <c r="BD277" s="175"/>
      <c r="BE277" s="175"/>
      <c r="BF277" s="175"/>
      <c r="BG277" s="175">
        <f t="shared" si="19"/>
        <v>0</v>
      </c>
      <c r="BH277" s="175" t="e">
        <f t="shared" si="20"/>
        <v>#N/A</v>
      </c>
      <c r="BI277" s="175">
        <f t="shared" si="21"/>
        <v>0.91020060103909373</v>
      </c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  <c r="ES277" s="175"/>
    </row>
    <row r="278" spans="1:149" outlineLevel="1" x14ac:dyDescent="0.2">
      <c r="A278" s="122">
        <v>65</v>
      </c>
      <c r="B278" s="122">
        <v>0</v>
      </c>
      <c r="C278" s="104">
        <v>0.23140675704026389</v>
      </c>
      <c r="D278" s="104">
        <f t="shared" si="13"/>
        <v>-0.23140675704026389</v>
      </c>
      <c r="E278" s="104">
        <f t="shared" si="14"/>
        <v>0.52638678450259424</v>
      </c>
      <c r="F278" s="104">
        <f t="shared" si="15"/>
        <v>-0.72552517840705866</v>
      </c>
      <c r="G278" s="104">
        <f t="shared" si="16"/>
        <v>-0.54870603521999251</v>
      </c>
      <c r="H278" s="104">
        <v>6.4954484928302109E-2</v>
      </c>
      <c r="I278" s="104">
        <f t="shared" si="17"/>
        <v>1.5976994243315596E-3</v>
      </c>
      <c r="J278" s="104">
        <f t="shared" si="18"/>
        <v>-0.56744446126735404</v>
      </c>
      <c r="AV278" s="175"/>
      <c r="AW278" s="175"/>
      <c r="AX278" s="175"/>
      <c r="AY278" s="175"/>
      <c r="AZ278" s="175"/>
      <c r="BA278" s="175"/>
      <c r="BB278" s="175"/>
      <c r="BC278" s="185"/>
      <c r="BD278" s="175"/>
      <c r="BE278" s="175"/>
      <c r="BF278" s="175"/>
      <c r="BG278" s="175">
        <f t="shared" si="19"/>
        <v>1</v>
      </c>
      <c r="BH278" s="175">
        <f t="shared" si="20"/>
        <v>0.23140675704026389</v>
      </c>
      <c r="BI278" s="175" t="e">
        <f t="shared" si="21"/>
        <v>#N/A</v>
      </c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  <c r="ES278" s="175"/>
    </row>
    <row r="279" spans="1:149" outlineLevel="1" x14ac:dyDescent="0.2">
      <c r="A279" s="122">
        <v>66</v>
      </c>
      <c r="B279" s="122">
        <v>1</v>
      </c>
      <c r="C279" s="104">
        <v>0.94985871617161877</v>
      </c>
      <c r="D279" s="104">
        <f t="shared" ref="D279:D342" si="22">B279 - C279</f>
        <v>5.0141283828381233E-2</v>
      </c>
      <c r="E279" s="104">
        <f t="shared" ref="E279:E342" si="23">2*IF(B279=1,LN(1/C279),LN(1/(1-C279)))</f>
        <v>0.10288405053357609</v>
      </c>
      <c r="F279" s="104">
        <f t="shared" ref="F279:F342" si="24">SQRT(E279)*SIGN(D279)</f>
        <v>0.32075543726268474</v>
      </c>
      <c r="G279" s="104">
        <f t="shared" ref="G279:G342" si="25">D279/(SQRT(C279*(1-C279)))</f>
        <v>0.22975671787950228</v>
      </c>
      <c r="H279" s="104">
        <v>4.8796652803728614E-2</v>
      </c>
      <c r="I279" s="104">
        <f t="shared" ref="I279:I342" si="26">(G279^2/14)*H279/(1-H279)^2</f>
        <v>2.033535200958759E-4</v>
      </c>
      <c r="J279" s="104">
        <f t="shared" ref="J279:J342" si="27">G279/SQRT(1-H279)</f>
        <v>0.23557626598719994</v>
      </c>
      <c r="AV279" s="175"/>
      <c r="AW279" s="175"/>
      <c r="AX279" s="175"/>
      <c r="AY279" s="175"/>
      <c r="AZ279" s="175"/>
      <c r="BA279" s="175"/>
      <c r="BB279" s="175"/>
      <c r="BC279" s="185"/>
      <c r="BD279" s="175"/>
      <c r="BE279" s="175"/>
      <c r="BF279" s="175"/>
      <c r="BG279" s="175">
        <f t="shared" ref="BG279:BG342" si="28">1-B279</f>
        <v>0</v>
      </c>
      <c r="BH279" s="175" t="e">
        <f t="shared" ref="BH279:BH342" si="29">IF(B279=0,C279,NA())</f>
        <v>#N/A</v>
      </c>
      <c r="BI279" s="175">
        <f t="shared" ref="BI279:BI342" si="30">IF(B279=1,C279,NA())</f>
        <v>0.94985871617161877</v>
      </c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  <c r="ES279" s="175"/>
    </row>
    <row r="280" spans="1:149" outlineLevel="1" x14ac:dyDescent="0.2">
      <c r="A280" s="122">
        <v>67</v>
      </c>
      <c r="B280" s="122">
        <v>0</v>
      </c>
      <c r="C280" s="104">
        <v>0.34647360428402718</v>
      </c>
      <c r="D280" s="104">
        <f t="shared" si="22"/>
        <v>-0.34647360428402718</v>
      </c>
      <c r="E280" s="104">
        <f t="shared" si="23"/>
        <v>0.85074471086277981</v>
      </c>
      <c r="F280" s="104">
        <f t="shared" si="24"/>
        <v>-0.92235823347698254</v>
      </c>
      <c r="G280" s="104">
        <f t="shared" si="25"/>
        <v>-0.72812092197303657</v>
      </c>
      <c r="H280" s="104">
        <v>7.9959589615210963E-2</v>
      </c>
      <c r="I280" s="104">
        <f t="shared" si="26"/>
        <v>3.5771383344244127E-3</v>
      </c>
      <c r="J280" s="104">
        <f t="shared" si="27"/>
        <v>-0.75910186570167426</v>
      </c>
      <c r="AV280" s="175"/>
      <c r="AW280" s="175"/>
      <c r="AX280" s="175"/>
      <c r="AY280" s="175"/>
      <c r="AZ280" s="175"/>
      <c r="BA280" s="175"/>
      <c r="BB280" s="175"/>
      <c r="BC280" s="185"/>
      <c r="BD280" s="175"/>
      <c r="BE280" s="175"/>
      <c r="BF280" s="175"/>
      <c r="BG280" s="175">
        <f t="shared" si="28"/>
        <v>1</v>
      </c>
      <c r="BH280" s="175">
        <f t="shared" si="29"/>
        <v>0.34647360428402718</v>
      </c>
      <c r="BI280" s="175" t="e">
        <f t="shared" si="30"/>
        <v>#N/A</v>
      </c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  <c r="ES280" s="175"/>
    </row>
    <row r="281" spans="1:149" outlineLevel="1" x14ac:dyDescent="0.2">
      <c r="A281" s="122">
        <v>68</v>
      </c>
      <c r="B281" s="122">
        <v>0</v>
      </c>
      <c r="C281" s="104">
        <v>0.1575726553630947</v>
      </c>
      <c r="D281" s="104">
        <f t="shared" si="22"/>
        <v>-0.1575726553630947</v>
      </c>
      <c r="E281" s="104">
        <f t="shared" si="23"/>
        <v>0.34293571658802363</v>
      </c>
      <c r="F281" s="104">
        <f t="shared" si="24"/>
        <v>-0.5856071350214439</v>
      </c>
      <c r="G281" s="104">
        <f t="shared" si="25"/>
        <v>-0.43248813675748876</v>
      </c>
      <c r="H281" s="104">
        <v>2.2790167668846607E-2</v>
      </c>
      <c r="I281" s="104">
        <f t="shared" si="26"/>
        <v>3.188542623779072E-4</v>
      </c>
      <c r="J281" s="104">
        <f t="shared" si="27"/>
        <v>-0.4375022442454824</v>
      </c>
      <c r="AV281" s="175"/>
      <c r="AW281" s="175"/>
      <c r="AX281" s="175"/>
      <c r="AY281" s="175"/>
      <c r="AZ281" s="175"/>
      <c r="BA281" s="175"/>
      <c r="BB281" s="175"/>
      <c r="BC281" s="185"/>
      <c r="BD281" s="175"/>
      <c r="BE281" s="175"/>
      <c r="BF281" s="175"/>
      <c r="BG281" s="175">
        <f t="shared" si="28"/>
        <v>1</v>
      </c>
      <c r="BH281" s="175">
        <f t="shared" si="29"/>
        <v>0.1575726553630947</v>
      </c>
      <c r="BI281" s="175" t="e">
        <f t="shared" si="30"/>
        <v>#N/A</v>
      </c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  <c r="ES281" s="175"/>
    </row>
    <row r="282" spans="1:149" outlineLevel="1" x14ac:dyDescent="0.2">
      <c r="A282" s="122">
        <v>69</v>
      </c>
      <c r="B282" s="122">
        <v>0</v>
      </c>
      <c r="C282" s="104">
        <v>0.12858677774213401</v>
      </c>
      <c r="D282" s="104">
        <f t="shared" si="22"/>
        <v>-0.12858677774213401</v>
      </c>
      <c r="E282" s="104">
        <f t="shared" si="23"/>
        <v>0.27527798366724304</v>
      </c>
      <c r="F282" s="104">
        <f t="shared" si="24"/>
        <v>-0.52466940416536878</v>
      </c>
      <c r="G282" s="104">
        <f t="shared" si="25"/>
        <v>-0.38413695021798006</v>
      </c>
      <c r="H282" s="104">
        <v>7.3864123479028182E-2</v>
      </c>
      <c r="I282" s="104">
        <f t="shared" si="26"/>
        <v>9.076705917571311E-4</v>
      </c>
      <c r="J282" s="104">
        <f t="shared" si="27"/>
        <v>-0.39916157719652962</v>
      </c>
      <c r="AV282" s="175"/>
      <c r="AW282" s="175"/>
      <c r="AX282" s="175"/>
      <c r="AY282" s="175"/>
      <c r="AZ282" s="175"/>
      <c r="BA282" s="175"/>
      <c r="BB282" s="175"/>
      <c r="BC282" s="185"/>
      <c r="BD282" s="175"/>
      <c r="BE282" s="175"/>
      <c r="BF282" s="175"/>
      <c r="BG282" s="175">
        <f t="shared" si="28"/>
        <v>1</v>
      </c>
      <c r="BH282" s="175">
        <f t="shared" si="29"/>
        <v>0.12858677774213401</v>
      </c>
      <c r="BI282" s="175" t="e">
        <f t="shared" si="30"/>
        <v>#N/A</v>
      </c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  <c r="ES282" s="175"/>
    </row>
    <row r="283" spans="1:149" outlineLevel="1" x14ac:dyDescent="0.2">
      <c r="A283" s="122">
        <v>70</v>
      </c>
      <c r="B283" s="122">
        <v>0</v>
      </c>
      <c r="C283" s="104">
        <v>0.51730614292116917</v>
      </c>
      <c r="D283" s="104">
        <f t="shared" si="22"/>
        <v>-0.51730614292116917</v>
      </c>
      <c r="E283" s="104">
        <f t="shared" si="23"/>
        <v>1.4567453251288207</v>
      </c>
      <c r="F283" s="104">
        <f t="shared" si="24"/>
        <v>-1.2069570518990396</v>
      </c>
      <c r="G283" s="104">
        <f t="shared" si="25"/>
        <v>-1.0352325813419552</v>
      </c>
      <c r="H283" s="104">
        <v>0.10119057287451944</v>
      </c>
      <c r="I283" s="104">
        <f t="shared" si="26"/>
        <v>9.5885435468290696E-3</v>
      </c>
      <c r="J283" s="104">
        <f t="shared" si="27"/>
        <v>-1.0919534441193142</v>
      </c>
      <c r="AV283" s="175"/>
      <c r="AW283" s="175"/>
      <c r="AX283" s="175"/>
      <c r="AY283" s="175"/>
      <c r="AZ283" s="175"/>
      <c r="BA283" s="175"/>
      <c r="BB283" s="175"/>
      <c r="BC283" s="185"/>
      <c r="BD283" s="175"/>
      <c r="BE283" s="175"/>
      <c r="BF283" s="175"/>
      <c r="BG283" s="175">
        <f t="shared" si="28"/>
        <v>1</v>
      </c>
      <c r="BH283" s="175">
        <f t="shared" si="29"/>
        <v>0.51730614292116917</v>
      </c>
      <c r="BI283" s="175" t="e">
        <f t="shared" si="30"/>
        <v>#N/A</v>
      </c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  <c r="ES283" s="175"/>
    </row>
    <row r="284" spans="1:149" outlineLevel="1" x14ac:dyDescent="0.2">
      <c r="A284" s="122">
        <v>71</v>
      </c>
      <c r="B284" s="122">
        <v>1</v>
      </c>
      <c r="C284" s="104">
        <v>0.71590732694906756</v>
      </c>
      <c r="D284" s="104">
        <f t="shared" si="22"/>
        <v>0.28409267305093244</v>
      </c>
      <c r="E284" s="104">
        <f t="shared" si="23"/>
        <v>0.6684091040677379</v>
      </c>
      <c r="F284" s="104">
        <f t="shared" si="24"/>
        <v>0.81756290526646203</v>
      </c>
      <c r="G284" s="104">
        <f t="shared" si="25"/>
        <v>0.62994352011403021</v>
      </c>
      <c r="H284" s="104">
        <v>0.19677581811589998</v>
      </c>
      <c r="I284" s="104">
        <f t="shared" si="26"/>
        <v>8.6451666043737482E-3</v>
      </c>
      <c r="J284" s="104">
        <f t="shared" si="27"/>
        <v>0.70288330095141216</v>
      </c>
      <c r="AV284" s="175"/>
      <c r="AW284" s="175"/>
      <c r="AX284" s="175"/>
      <c r="AY284" s="175"/>
      <c r="AZ284" s="175"/>
      <c r="BA284" s="175"/>
      <c r="BB284" s="175"/>
      <c r="BC284" s="185"/>
      <c r="BD284" s="175"/>
      <c r="BE284" s="175"/>
      <c r="BF284" s="175"/>
      <c r="BG284" s="175">
        <f t="shared" si="28"/>
        <v>0</v>
      </c>
      <c r="BH284" s="175" t="e">
        <f t="shared" si="29"/>
        <v>#N/A</v>
      </c>
      <c r="BI284" s="175">
        <f t="shared" si="30"/>
        <v>0.71590732694906756</v>
      </c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  <c r="ES284" s="175"/>
    </row>
    <row r="285" spans="1:149" outlineLevel="1" x14ac:dyDescent="0.2">
      <c r="A285" s="122">
        <v>72</v>
      </c>
      <c r="B285" s="122">
        <v>1</v>
      </c>
      <c r="C285" s="104">
        <v>0.89371406365714345</v>
      </c>
      <c r="D285" s="104">
        <f t="shared" si="22"/>
        <v>0.10628593634285655</v>
      </c>
      <c r="E285" s="104">
        <f t="shared" si="23"/>
        <v>0.22473878855561322</v>
      </c>
      <c r="F285" s="104">
        <f t="shared" si="24"/>
        <v>0.47406622802685833</v>
      </c>
      <c r="G285" s="104">
        <f t="shared" si="25"/>
        <v>0.34485665024260503</v>
      </c>
      <c r="H285" s="104">
        <v>2.9096724171224383E-2</v>
      </c>
      <c r="I285" s="104">
        <f t="shared" si="26"/>
        <v>2.6220522358979918E-4</v>
      </c>
      <c r="J285" s="104">
        <f t="shared" si="27"/>
        <v>0.34998595966676854</v>
      </c>
      <c r="AV285" s="175"/>
      <c r="AW285" s="175"/>
      <c r="AX285" s="175"/>
      <c r="AY285" s="175"/>
      <c r="AZ285" s="175"/>
      <c r="BA285" s="175"/>
      <c r="BB285" s="175"/>
      <c r="BC285" s="185"/>
      <c r="BD285" s="175"/>
      <c r="BE285" s="175"/>
      <c r="BF285" s="175"/>
      <c r="BG285" s="175">
        <f t="shared" si="28"/>
        <v>0</v>
      </c>
      <c r="BH285" s="175" t="e">
        <f t="shared" si="29"/>
        <v>#N/A</v>
      </c>
      <c r="BI285" s="175">
        <f t="shared" si="30"/>
        <v>0.89371406365714345</v>
      </c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  <c r="ES285" s="175"/>
    </row>
    <row r="286" spans="1:149" outlineLevel="1" x14ac:dyDescent="0.2">
      <c r="A286" s="122">
        <v>73</v>
      </c>
      <c r="B286" s="122">
        <v>0</v>
      </c>
      <c r="C286" s="104">
        <v>0.12378545926804677</v>
      </c>
      <c r="D286" s="104">
        <f t="shared" si="22"/>
        <v>-0.12378545926804677</v>
      </c>
      <c r="E286" s="104">
        <f t="shared" si="23"/>
        <v>0.26428861703964435</v>
      </c>
      <c r="F286" s="104">
        <f t="shared" si="24"/>
        <v>-0.51409008650201027</v>
      </c>
      <c r="G286" s="104">
        <f t="shared" si="25"/>
        <v>-0.37586301068617811</v>
      </c>
      <c r="H286" s="104">
        <v>7.057801129021557E-2</v>
      </c>
      <c r="I286" s="104">
        <f t="shared" si="26"/>
        <v>8.244696467311261E-4</v>
      </c>
      <c r="J286" s="104">
        <f t="shared" si="27"/>
        <v>-0.38987296118584291</v>
      </c>
      <c r="AV286" s="175"/>
      <c r="AW286" s="175"/>
      <c r="AX286" s="175"/>
      <c r="AY286" s="175"/>
      <c r="AZ286" s="175"/>
      <c r="BA286" s="175"/>
      <c r="BB286" s="175"/>
      <c r="BC286" s="185"/>
      <c r="BD286" s="175"/>
      <c r="BE286" s="175"/>
      <c r="BF286" s="175"/>
      <c r="BG286" s="175">
        <f t="shared" si="28"/>
        <v>1</v>
      </c>
      <c r="BH286" s="175">
        <f t="shared" si="29"/>
        <v>0.12378545926804677</v>
      </c>
      <c r="BI286" s="175" t="e">
        <f t="shared" si="30"/>
        <v>#N/A</v>
      </c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  <c r="ES286" s="175"/>
    </row>
    <row r="287" spans="1:149" outlineLevel="1" x14ac:dyDescent="0.2">
      <c r="A287" s="122">
        <v>74</v>
      </c>
      <c r="B287" s="122">
        <v>0</v>
      </c>
      <c r="C287" s="104">
        <v>0.33992941094298701</v>
      </c>
      <c r="D287" s="104">
        <f t="shared" si="22"/>
        <v>-0.33992941094298701</v>
      </c>
      <c r="E287" s="104">
        <f t="shared" si="23"/>
        <v>0.83081699312811264</v>
      </c>
      <c r="F287" s="104">
        <f t="shared" si="24"/>
        <v>-0.91149163086015916</v>
      </c>
      <c r="G287" s="104">
        <f t="shared" si="25"/>
        <v>-0.71762767665735672</v>
      </c>
      <c r="H287" s="104">
        <v>8.1656463268525492E-2</v>
      </c>
      <c r="I287" s="104">
        <f t="shared" si="26"/>
        <v>3.5616442789567762E-3</v>
      </c>
      <c r="J287" s="104">
        <f t="shared" si="27"/>
        <v>-0.74885303254822166</v>
      </c>
      <c r="AV287" s="175"/>
      <c r="AW287" s="175"/>
      <c r="AX287" s="175"/>
      <c r="AY287" s="175"/>
      <c r="AZ287" s="175"/>
      <c r="BA287" s="175"/>
      <c r="BB287" s="175"/>
      <c r="BC287" s="185"/>
      <c r="BD287" s="175"/>
      <c r="BE287" s="175"/>
      <c r="BF287" s="175"/>
      <c r="BG287" s="175">
        <f t="shared" si="28"/>
        <v>1</v>
      </c>
      <c r="BH287" s="175">
        <f t="shared" si="29"/>
        <v>0.33992941094298701</v>
      </c>
      <c r="BI287" s="175" t="e">
        <f t="shared" si="30"/>
        <v>#N/A</v>
      </c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  <c r="ES287" s="175"/>
    </row>
    <row r="288" spans="1:149" outlineLevel="1" x14ac:dyDescent="0.2">
      <c r="A288" s="122">
        <v>75</v>
      </c>
      <c r="B288" s="122">
        <v>0</v>
      </c>
      <c r="C288" s="104">
        <v>0.21627924259044587</v>
      </c>
      <c r="D288" s="104">
        <f t="shared" si="22"/>
        <v>-0.21627924259044587</v>
      </c>
      <c r="E288" s="104">
        <f t="shared" si="23"/>
        <v>0.48740499770253953</v>
      </c>
      <c r="F288" s="104">
        <f t="shared" si="24"/>
        <v>-0.69814396631535791</v>
      </c>
      <c r="G288" s="104">
        <f t="shared" si="25"/>
        <v>-0.5253233985479987</v>
      </c>
      <c r="H288" s="104">
        <v>0.10888617785111328</v>
      </c>
      <c r="I288" s="104">
        <f t="shared" si="26"/>
        <v>2.702911636361252E-3</v>
      </c>
      <c r="J288" s="104">
        <f t="shared" si="27"/>
        <v>-0.55649357582180548</v>
      </c>
      <c r="AV288" s="175"/>
      <c r="AW288" s="175"/>
      <c r="AX288" s="175"/>
      <c r="AY288" s="175"/>
      <c r="AZ288" s="175"/>
      <c r="BA288" s="175"/>
      <c r="BB288" s="175"/>
      <c r="BC288" s="185"/>
      <c r="BD288" s="175"/>
      <c r="BE288" s="175"/>
      <c r="BF288" s="175"/>
      <c r="BG288" s="175">
        <f t="shared" si="28"/>
        <v>1</v>
      </c>
      <c r="BH288" s="175">
        <f t="shared" si="29"/>
        <v>0.21627924259044587</v>
      </c>
      <c r="BI288" s="175" t="e">
        <f t="shared" si="30"/>
        <v>#N/A</v>
      </c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  <c r="ES288" s="175"/>
    </row>
    <row r="289" spans="1:149" outlineLevel="1" x14ac:dyDescent="0.2">
      <c r="A289" s="122">
        <v>76</v>
      </c>
      <c r="B289" s="122">
        <v>0</v>
      </c>
      <c r="C289" s="104">
        <v>5.4238969269756243E-2</v>
      </c>
      <c r="D289" s="104">
        <f t="shared" si="22"/>
        <v>-5.4238969269756243E-2</v>
      </c>
      <c r="E289" s="104">
        <f t="shared" si="23"/>
        <v>0.11153070412664945</v>
      </c>
      <c r="F289" s="104">
        <f t="shared" si="24"/>
        <v>-0.33396212977918538</v>
      </c>
      <c r="G289" s="104">
        <f t="shared" si="25"/>
        <v>-0.23947766020130992</v>
      </c>
      <c r="H289" s="104">
        <v>4.3295627549076052E-2</v>
      </c>
      <c r="I289" s="104">
        <f t="shared" si="26"/>
        <v>1.937717663165853E-4</v>
      </c>
      <c r="J289" s="104">
        <f t="shared" si="27"/>
        <v>-0.24483647988155416</v>
      </c>
      <c r="AV289" s="175"/>
      <c r="AW289" s="175"/>
      <c r="AX289" s="175"/>
      <c r="AY289" s="175"/>
      <c r="AZ289" s="175"/>
      <c r="BA289" s="175"/>
      <c r="BB289" s="175"/>
      <c r="BC289" s="185"/>
      <c r="BD289" s="175"/>
      <c r="BE289" s="175"/>
      <c r="BF289" s="175"/>
      <c r="BG289" s="175">
        <f t="shared" si="28"/>
        <v>1</v>
      </c>
      <c r="BH289" s="175">
        <f t="shared" si="29"/>
        <v>5.4238969269756243E-2</v>
      </c>
      <c r="BI289" s="175" t="e">
        <f t="shared" si="30"/>
        <v>#N/A</v>
      </c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  <c r="ES289" s="175"/>
    </row>
    <row r="290" spans="1:149" outlineLevel="1" x14ac:dyDescent="0.2">
      <c r="A290" s="122">
        <v>77</v>
      </c>
      <c r="B290" s="122">
        <v>0</v>
      </c>
      <c r="C290" s="104">
        <v>0.19742454814403623</v>
      </c>
      <c r="D290" s="104">
        <f t="shared" si="22"/>
        <v>-0.19742454814403623</v>
      </c>
      <c r="E290" s="104">
        <f t="shared" si="23"/>
        <v>0.43985881478669508</v>
      </c>
      <c r="F290" s="104">
        <f t="shared" si="24"/>
        <v>-0.66321852717388341</v>
      </c>
      <c r="G290" s="104">
        <f t="shared" si="25"/>
        <v>-0.49597254953031794</v>
      </c>
      <c r="H290" s="104">
        <v>3.6946618503778859E-2</v>
      </c>
      <c r="I290" s="104">
        <f t="shared" si="26"/>
        <v>6.9994065620672928E-4</v>
      </c>
      <c r="J290" s="104">
        <f t="shared" si="27"/>
        <v>-0.50539676780614229</v>
      </c>
      <c r="AV290" s="175"/>
      <c r="AW290" s="175"/>
      <c r="AX290" s="175"/>
      <c r="AY290" s="175"/>
      <c r="AZ290" s="175"/>
      <c r="BA290" s="175"/>
      <c r="BB290" s="175"/>
      <c r="BC290" s="185"/>
      <c r="BD290" s="175"/>
      <c r="BE290" s="175"/>
      <c r="BF290" s="175"/>
      <c r="BG290" s="175">
        <f t="shared" si="28"/>
        <v>1</v>
      </c>
      <c r="BH290" s="175">
        <f t="shared" si="29"/>
        <v>0.19742454814403623</v>
      </c>
      <c r="BI290" s="175" t="e">
        <f t="shared" si="30"/>
        <v>#N/A</v>
      </c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  <c r="ES290" s="175"/>
    </row>
    <row r="291" spans="1:149" outlineLevel="1" x14ac:dyDescent="0.2">
      <c r="A291" s="122">
        <v>78</v>
      </c>
      <c r="B291" s="122">
        <v>1</v>
      </c>
      <c r="C291" s="104">
        <v>0.87046649194732972</v>
      </c>
      <c r="D291" s="104">
        <f t="shared" si="22"/>
        <v>0.12953350805267028</v>
      </c>
      <c r="E291" s="104">
        <f t="shared" si="23"/>
        <v>0.27745202679097442</v>
      </c>
      <c r="F291" s="104">
        <f t="shared" si="24"/>
        <v>0.52673715151959277</v>
      </c>
      <c r="G291" s="104">
        <f t="shared" si="25"/>
        <v>0.38575808289774738</v>
      </c>
      <c r="H291" s="104">
        <v>4.4776406234737637E-2</v>
      </c>
      <c r="I291" s="104">
        <f t="shared" si="26"/>
        <v>5.216043277558684E-4</v>
      </c>
      <c r="J291" s="104">
        <f t="shared" si="27"/>
        <v>0.39469580839894919</v>
      </c>
      <c r="AV291" s="175"/>
      <c r="AW291" s="175"/>
      <c r="AX291" s="175"/>
      <c r="AY291" s="175"/>
      <c r="AZ291" s="175"/>
      <c r="BA291" s="175"/>
      <c r="BB291" s="175"/>
      <c r="BC291" s="185"/>
      <c r="BD291" s="175"/>
      <c r="BE291" s="175"/>
      <c r="BF291" s="175"/>
      <c r="BG291" s="175">
        <f t="shared" si="28"/>
        <v>0</v>
      </c>
      <c r="BH291" s="175" t="e">
        <f t="shared" si="29"/>
        <v>#N/A</v>
      </c>
      <c r="BI291" s="175">
        <f t="shared" si="30"/>
        <v>0.87046649194732972</v>
      </c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  <c r="ES291" s="175"/>
    </row>
    <row r="292" spans="1:149" outlineLevel="1" x14ac:dyDescent="0.2">
      <c r="A292" s="122">
        <v>79</v>
      </c>
      <c r="B292" s="122">
        <v>0</v>
      </c>
      <c r="C292" s="104">
        <v>0.80900997306331712</v>
      </c>
      <c r="D292" s="104">
        <f t="shared" si="22"/>
        <v>-0.80900997306331712</v>
      </c>
      <c r="E292" s="104">
        <f t="shared" si="23"/>
        <v>3.3110681345798931</v>
      </c>
      <c r="F292" s="104">
        <f t="shared" si="24"/>
        <v>-1.8196340661187604</v>
      </c>
      <c r="G292" s="104">
        <f t="shared" si="25"/>
        <v>-2.0581242638463735</v>
      </c>
      <c r="H292" s="104">
        <v>4.9430749026312913E-2</v>
      </c>
      <c r="I292" s="104">
        <f t="shared" si="26"/>
        <v>1.6551784294687649E-2</v>
      </c>
      <c r="J292" s="104">
        <f t="shared" si="27"/>
        <v>-2.1109585799401862</v>
      </c>
      <c r="AV292" s="175"/>
      <c r="AW292" s="175"/>
      <c r="AX292" s="175"/>
      <c r="AY292" s="175"/>
      <c r="AZ292" s="175"/>
      <c r="BA292" s="175"/>
      <c r="BB292" s="175"/>
      <c r="BC292" s="185"/>
      <c r="BD292" s="175"/>
      <c r="BE292" s="175"/>
      <c r="BF292" s="175"/>
      <c r="BG292" s="175">
        <f t="shared" si="28"/>
        <v>1</v>
      </c>
      <c r="BH292" s="175">
        <f t="shared" si="29"/>
        <v>0.80900997306331712</v>
      </c>
      <c r="BI292" s="175" t="e">
        <f t="shared" si="30"/>
        <v>#N/A</v>
      </c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  <c r="ES292" s="175"/>
    </row>
    <row r="293" spans="1:149" outlineLevel="1" x14ac:dyDescent="0.2">
      <c r="A293" s="122">
        <v>80</v>
      </c>
      <c r="B293" s="122">
        <v>0</v>
      </c>
      <c r="C293" s="104">
        <v>0.32490452050708341</v>
      </c>
      <c r="D293" s="104">
        <f t="shared" si="22"/>
        <v>-0.32490452050708341</v>
      </c>
      <c r="E293" s="104">
        <f t="shared" si="23"/>
        <v>0.78580229402450752</v>
      </c>
      <c r="F293" s="104">
        <f t="shared" si="24"/>
        <v>-0.88645490242003144</v>
      </c>
      <c r="G293" s="104">
        <f t="shared" si="25"/>
        <v>-0.69373766939188497</v>
      </c>
      <c r="H293" s="104">
        <v>2.0498426652737101E-2</v>
      </c>
      <c r="I293" s="104">
        <f t="shared" si="26"/>
        <v>7.344678171867905E-4</v>
      </c>
      <c r="J293" s="104">
        <f t="shared" si="27"/>
        <v>-0.7009591480880949</v>
      </c>
      <c r="AV293" s="175"/>
      <c r="AW293" s="175"/>
      <c r="AX293" s="175"/>
      <c r="AY293" s="175"/>
      <c r="AZ293" s="175"/>
      <c r="BA293" s="175"/>
      <c r="BB293" s="175"/>
      <c r="BC293" s="185"/>
      <c r="BD293" s="175"/>
      <c r="BE293" s="175"/>
      <c r="BF293" s="175"/>
      <c r="BG293" s="175">
        <f t="shared" si="28"/>
        <v>1</v>
      </c>
      <c r="BH293" s="175">
        <f t="shared" si="29"/>
        <v>0.32490452050708341</v>
      </c>
      <c r="BI293" s="175" t="e">
        <f t="shared" si="30"/>
        <v>#N/A</v>
      </c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  <c r="ES293" s="175"/>
    </row>
    <row r="294" spans="1:149" outlineLevel="1" x14ac:dyDescent="0.2">
      <c r="A294" s="122">
        <v>81</v>
      </c>
      <c r="B294" s="122">
        <v>1</v>
      </c>
      <c r="C294" s="104">
        <v>0.53002321107922556</v>
      </c>
      <c r="D294" s="104">
        <f t="shared" si="22"/>
        <v>0.46997678892077444</v>
      </c>
      <c r="E294" s="104">
        <f t="shared" si="23"/>
        <v>1.2696689578116307</v>
      </c>
      <c r="F294" s="104">
        <f t="shared" si="24"/>
        <v>1.1267958811655423</v>
      </c>
      <c r="G294" s="104">
        <f t="shared" si="25"/>
        <v>0.94165270951519009</v>
      </c>
      <c r="H294" s="104">
        <v>0.10011594252450413</v>
      </c>
      <c r="I294" s="104">
        <f t="shared" si="26"/>
        <v>7.830393906682994E-3</v>
      </c>
      <c r="J294" s="104">
        <f t="shared" si="27"/>
        <v>0.99265305031646434</v>
      </c>
      <c r="AV294" s="175"/>
      <c r="AW294" s="175"/>
      <c r="AX294" s="175"/>
      <c r="AY294" s="175"/>
      <c r="AZ294" s="175"/>
      <c r="BA294" s="175"/>
      <c r="BB294" s="175"/>
      <c r="BC294" s="185"/>
      <c r="BD294" s="175"/>
      <c r="BE294" s="175"/>
      <c r="BF294" s="175"/>
      <c r="BG294" s="175">
        <f t="shared" si="28"/>
        <v>0</v>
      </c>
      <c r="BH294" s="175" t="e">
        <f t="shared" si="29"/>
        <v>#N/A</v>
      </c>
      <c r="BI294" s="175">
        <f t="shared" si="30"/>
        <v>0.53002321107922556</v>
      </c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  <c r="ES294" s="175"/>
    </row>
    <row r="295" spans="1:149" outlineLevel="1" x14ac:dyDescent="0.2">
      <c r="A295" s="122">
        <v>82</v>
      </c>
      <c r="B295" s="122">
        <v>0</v>
      </c>
      <c r="C295" s="104">
        <v>0.25391585918464116</v>
      </c>
      <c r="D295" s="104">
        <f t="shared" si="22"/>
        <v>-0.25391585918464116</v>
      </c>
      <c r="E295" s="104">
        <f t="shared" si="23"/>
        <v>0.58583379168376581</v>
      </c>
      <c r="F295" s="104">
        <f t="shared" si="24"/>
        <v>-0.76539779963347543</v>
      </c>
      <c r="G295" s="104">
        <f t="shared" si="25"/>
        <v>-0.58337929230535879</v>
      </c>
      <c r="H295" s="104">
        <v>7.2966571844806732E-2</v>
      </c>
      <c r="I295" s="104">
        <f t="shared" si="26"/>
        <v>2.0639878472584611E-3</v>
      </c>
      <c r="J295" s="104">
        <f t="shared" si="27"/>
        <v>-0.60590329171139723</v>
      </c>
      <c r="AV295" s="175"/>
      <c r="AW295" s="175"/>
      <c r="AX295" s="175"/>
      <c r="AY295" s="175"/>
      <c r="AZ295" s="175"/>
      <c r="BA295" s="175"/>
      <c r="BB295" s="175"/>
      <c r="BC295" s="185"/>
      <c r="BD295" s="175"/>
      <c r="BE295" s="175"/>
      <c r="BF295" s="175"/>
      <c r="BG295" s="175">
        <f t="shared" si="28"/>
        <v>1</v>
      </c>
      <c r="BH295" s="175">
        <f t="shared" si="29"/>
        <v>0.25391585918464116</v>
      </c>
      <c r="BI295" s="175" t="e">
        <f t="shared" si="30"/>
        <v>#N/A</v>
      </c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  <c r="ES295" s="175"/>
    </row>
    <row r="296" spans="1:149" outlineLevel="1" x14ac:dyDescent="0.2">
      <c r="A296" s="122">
        <v>83</v>
      </c>
      <c r="B296" s="122">
        <v>0</v>
      </c>
      <c r="C296" s="104">
        <v>0.28364477570236296</v>
      </c>
      <c r="D296" s="104">
        <f t="shared" si="22"/>
        <v>-0.28364477570236296</v>
      </c>
      <c r="E296" s="104">
        <f t="shared" si="23"/>
        <v>0.6671582234585085</v>
      </c>
      <c r="F296" s="104">
        <f t="shared" si="24"/>
        <v>-0.81679754129068516</v>
      </c>
      <c r="G296" s="104">
        <f t="shared" si="25"/>
        <v>-0.62924993335327561</v>
      </c>
      <c r="H296" s="104">
        <v>6.8409404745232896E-2</v>
      </c>
      <c r="I296" s="104">
        <f t="shared" si="26"/>
        <v>2.2293791812219269E-3</v>
      </c>
      <c r="J296" s="104">
        <f t="shared" si="27"/>
        <v>-0.65194450693587835</v>
      </c>
      <c r="AV296" s="175"/>
      <c r="AW296" s="175"/>
      <c r="AX296" s="175"/>
      <c r="AY296" s="175"/>
      <c r="AZ296" s="175"/>
      <c r="BA296" s="175"/>
      <c r="BB296" s="175"/>
      <c r="BC296" s="185"/>
      <c r="BD296" s="175"/>
      <c r="BE296" s="175"/>
      <c r="BF296" s="175"/>
      <c r="BG296" s="175">
        <f t="shared" si="28"/>
        <v>1</v>
      </c>
      <c r="BH296" s="175">
        <f t="shared" si="29"/>
        <v>0.28364477570236296</v>
      </c>
      <c r="BI296" s="175" t="e">
        <f t="shared" si="30"/>
        <v>#N/A</v>
      </c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  <c r="ES296" s="175"/>
    </row>
    <row r="297" spans="1:149" outlineLevel="1" x14ac:dyDescent="0.2">
      <c r="A297" s="122">
        <v>84</v>
      </c>
      <c r="B297" s="122">
        <v>0</v>
      </c>
      <c r="C297" s="104">
        <v>0.34898802773535825</v>
      </c>
      <c r="D297" s="104">
        <f t="shared" si="22"/>
        <v>-0.34898802773535825</v>
      </c>
      <c r="E297" s="104">
        <f t="shared" si="23"/>
        <v>0.85845449273437191</v>
      </c>
      <c r="F297" s="104">
        <f t="shared" si="24"/>
        <v>-0.9265281931675754</v>
      </c>
      <c r="G297" s="104">
        <f t="shared" si="25"/>
        <v>-0.73216805521645634</v>
      </c>
      <c r="H297" s="104">
        <v>9.2070135896050467E-2</v>
      </c>
      <c r="I297" s="104">
        <f t="shared" si="26"/>
        <v>4.276689287421964E-3</v>
      </c>
      <c r="J297" s="104">
        <f t="shared" si="27"/>
        <v>-0.76839516917342843</v>
      </c>
      <c r="AV297" s="175"/>
      <c r="AW297" s="175"/>
      <c r="AX297" s="175"/>
      <c r="AY297" s="175"/>
      <c r="AZ297" s="175"/>
      <c r="BA297" s="175"/>
      <c r="BB297" s="175"/>
      <c r="BC297" s="185"/>
      <c r="BD297" s="175"/>
      <c r="BE297" s="175"/>
      <c r="BF297" s="175"/>
      <c r="BG297" s="175">
        <f t="shared" si="28"/>
        <v>1</v>
      </c>
      <c r="BH297" s="175">
        <f t="shared" si="29"/>
        <v>0.34898802773535825</v>
      </c>
      <c r="BI297" s="175" t="e">
        <f t="shared" si="30"/>
        <v>#N/A</v>
      </c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  <c r="ES297" s="175"/>
    </row>
    <row r="298" spans="1:149" outlineLevel="1" x14ac:dyDescent="0.2">
      <c r="A298" s="122">
        <v>85</v>
      </c>
      <c r="B298" s="122">
        <v>1</v>
      </c>
      <c r="C298" s="104">
        <v>0.89566770440476151</v>
      </c>
      <c r="D298" s="104">
        <f t="shared" si="22"/>
        <v>0.10433229559523849</v>
      </c>
      <c r="E298" s="104">
        <f t="shared" si="23"/>
        <v>0.22037160082910845</v>
      </c>
      <c r="F298" s="104">
        <f t="shared" si="24"/>
        <v>0.46943753666394045</v>
      </c>
      <c r="G298" s="104">
        <f t="shared" si="25"/>
        <v>0.34129971382389773</v>
      </c>
      <c r="H298" s="104">
        <v>3.5368515017116423E-2</v>
      </c>
      <c r="I298" s="104">
        <f t="shared" si="26"/>
        <v>3.1625527102874799E-4</v>
      </c>
      <c r="J298" s="104">
        <f t="shared" si="27"/>
        <v>0.34750031905084672</v>
      </c>
      <c r="AV298" s="175"/>
      <c r="AW298" s="175"/>
      <c r="AX298" s="175"/>
      <c r="AY298" s="175"/>
      <c r="AZ298" s="175"/>
      <c r="BA298" s="175"/>
      <c r="BB298" s="175"/>
      <c r="BC298" s="185"/>
      <c r="BD298" s="175"/>
      <c r="BE298" s="175"/>
      <c r="BF298" s="175"/>
      <c r="BG298" s="175">
        <f t="shared" si="28"/>
        <v>0</v>
      </c>
      <c r="BH298" s="175" t="e">
        <f t="shared" si="29"/>
        <v>#N/A</v>
      </c>
      <c r="BI298" s="175">
        <f t="shared" si="30"/>
        <v>0.89566770440476151</v>
      </c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  <c r="ES298" s="175"/>
    </row>
    <row r="299" spans="1:149" outlineLevel="1" x14ac:dyDescent="0.2">
      <c r="A299" s="122">
        <v>86</v>
      </c>
      <c r="B299" s="122">
        <v>1</v>
      </c>
      <c r="C299" s="104">
        <v>0.91020060103909373</v>
      </c>
      <c r="D299" s="104">
        <f t="shared" si="22"/>
        <v>8.9799398960906274E-2</v>
      </c>
      <c r="E299" s="104">
        <f t="shared" si="23"/>
        <v>0.18818052612484421</v>
      </c>
      <c r="F299" s="104">
        <f t="shared" si="24"/>
        <v>0.43379779405253344</v>
      </c>
      <c r="G299" s="104">
        <f t="shared" si="25"/>
        <v>0.31410015880200143</v>
      </c>
      <c r="H299" s="104">
        <v>3.2345905050103367E-2</v>
      </c>
      <c r="I299" s="104">
        <f t="shared" si="26"/>
        <v>2.4343740282454986E-4</v>
      </c>
      <c r="J299" s="104">
        <f t="shared" si="27"/>
        <v>0.31930674054166552</v>
      </c>
      <c r="AV299" s="175"/>
      <c r="AW299" s="175"/>
      <c r="AX299" s="175"/>
      <c r="AY299" s="175"/>
      <c r="AZ299" s="175"/>
      <c r="BA299" s="175"/>
      <c r="BB299" s="175"/>
      <c r="BC299" s="185"/>
      <c r="BD299" s="175"/>
      <c r="BE299" s="175"/>
      <c r="BF299" s="175"/>
      <c r="BG299" s="175">
        <f t="shared" si="28"/>
        <v>0</v>
      </c>
      <c r="BH299" s="175" t="e">
        <f t="shared" si="29"/>
        <v>#N/A</v>
      </c>
      <c r="BI299" s="175">
        <f t="shared" si="30"/>
        <v>0.91020060103909373</v>
      </c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  <c r="ES299" s="175"/>
    </row>
    <row r="300" spans="1:149" outlineLevel="1" x14ac:dyDescent="0.2">
      <c r="A300" s="122">
        <v>87</v>
      </c>
      <c r="B300" s="122">
        <v>0</v>
      </c>
      <c r="C300" s="104">
        <v>0.1575726553630947</v>
      </c>
      <c r="D300" s="104">
        <f t="shared" si="22"/>
        <v>-0.1575726553630947</v>
      </c>
      <c r="E300" s="104">
        <f t="shared" si="23"/>
        <v>0.34293571658802363</v>
      </c>
      <c r="F300" s="104">
        <f t="shared" si="24"/>
        <v>-0.5856071350214439</v>
      </c>
      <c r="G300" s="104">
        <f t="shared" si="25"/>
        <v>-0.43248813675748876</v>
      </c>
      <c r="H300" s="104">
        <v>2.2790167668846607E-2</v>
      </c>
      <c r="I300" s="104">
        <f t="shared" si="26"/>
        <v>3.188542623779072E-4</v>
      </c>
      <c r="J300" s="104">
        <f t="shared" si="27"/>
        <v>-0.4375022442454824</v>
      </c>
      <c r="AV300" s="175"/>
      <c r="AW300" s="175"/>
      <c r="AX300" s="175"/>
      <c r="AY300" s="175"/>
      <c r="AZ300" s="175"/>
      <c r="BA300" s="175"/>
      <c r="BB300" s="175"/>
      <c r="BC300" s="185"/>
      <c r="BD300" s="175"/>
      <c r="BE300" s="175"/>
      <c r="BF300" s="175"/>
      <c r="BG300" s="175">
        <f t="shared" si="28"/>
        <v>1</v>
      </c>
      <c r="BH300" s="175">
        <f t="shared" si="29"/>
        <v>0.1575726553630947</v>
      </c>
      <c r="BI300" s="175" t="e">
        <f t="shared" si="30"/>
        <v>#N/A</v>
      </c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  <c r="ES300" s="175"/>
    </row>
    <row r="301" spans="1:149" outlineLevel="1" x14ac:dyDescent="0.2">
      <c r="A301" s="122">
        <v>88</v>
      </c>
      <c r="B301" s="122">
        <v>1</v>
      </c>
      <c r="C301" s="104">
        <v>0.89371406365714345</v>
      </c>
      <c r="D301" s="104">
        <f t="shared" si="22"/>
        <v>0.10628593634285655</v>
      </c>
      <c r="E301" s="104">
        <f t="shared" si="23"/>
        <v>0.22473878855561322</v>
      </c>
      <c r="F301" s="104">
        <f t="shared" si="24"/>
        <v>0.47406622802685833</v>
      </c>
      <c r="G301" s="104">
        <f t="shared" si="25"/>
        <v>0.34485665024260503</v>
      </c>
      <c r="H301" s="104">
        <v>2.9096724171224383E-2</v>
      </c>
      <c r="I301" s="104">
        <f t="shared" si="26"/>
        <v>2.6220522358979918E-4</v>
      </c>
      <c r="J301" s="104">
        <f t="shared" si="27"/>
        <v>0.34998595966676854</v>
      </c>
      <c r="AV301" s="175"/>
      <c r="AW301" s="175"/>
      <c r="AX301" s="175"/>
      <c r="AY301" s="175"/>
      <c r="AZ301" s="175"/>
      <c r="BA301" s="175"/>
      <c r="BB301" s="175"/>
      <c r="BC301" s="185"/>
      <c r="BD301" s="175"/>
      <c r="BE301" s="175"/>
      <c r="BF301" s="175"/>
      <c r="BG301" s="175">
        <f t="shared" si="28"/>
        <v>0</v>
      </c>
      <c r="BH301" s="175" t="e">
        <f t="shared" si="29"/>
        <v>#N/A</v>
      </c>
      <c r="BI301" s="175">
        <f t="shared" si="30"/>
        <v>0.89371406365714345</v>
      </c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  <c r="ES301" s="175"/>
    </row>
    <row r="302" spans="1:149" outlineLevel="1" x14ac:dyDescent="0.2">
      <c r="A302" s="122">
        <v>89</v>
      </c>
      <c r="B302" s="122">
        <v>1</v>
      </c>
      <c r="C302" s="104">
        <v>0.91595909184468027</v>
      </c>
      <c r="D302" s="104">
        <f t="shared" si="22"/>
        <v>8.4040908155319727E-2</v>
      </c>
      <c r="E302" s="104">
        <f t="shared" si="23"/>
        <v>0.17556714972696758</v>
      </c>
      <c r="F302" s="104">
        <f t="shared" si="24"/>
        <v>0.41900733851206901</v>
      </c>
      <c r="G302" s="104">
        <f t="shared" si="25"/>
        <v>0.30290561883570749</v>
      </c>
      <c r="H302" s="104">
        <v>1.9305730990923784E-2</v>
      </c>
      <c r="I302" s="104">
        <f t="shared" si="26"/>
        <v>1.3155446685975307E-4</v>
      </c>
      <c r="J302" s="104">
        <f t="shared" si="27"/>
        <v>0.30587255497381516</v>
      </c>
      <c r="AV302" s="175"/>
      <c r="AW302" s="175"/>
      <c r="AX302" s="175"/>
      <c r="AY302" s="175"/>
      <c r="AZ302" s="175"/>
      <c r="BA302" s="175"/>
      <c r="BB302" s="175"/>
      <c r="BC302" s="185"/>
      <c r="BD302" s="175"/>
      <c r="BE302" s="175"/>
      <c r="BF302" s="175"/>
      <c r="BG302" s="175">
        <f t="shared" si="28"/>
        <v>0</v>
      </c>
      <c r="BH302" s="175" t="e">
        <f t="shared" si="29"/>
        <v>#N/A</v>
      </c>
      <c r="BI302" s="175">
        <f t="shared" si="30"/>
        <v>0.91595909184468027</v>
      </c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  <c r="ES302" s="175"/>
    </row>
    <row r="303" spans="1:149" outlineLevel="1" x14ac:dyDescent="0.2">
      <c r="A303" s="122">
        <v>90</v>
      </c>
      <c r="B303" s="122">
        <v>1</v>
      </c>
      <c r="C303" s="104">
        <v>0.95425558776707309</v>
      </c>
      <c r="D303" s="104">
        <f t="shared" si="22"/>
        <v>4.5744412232926912E-2</v>
      </c>
      <c r="E303" s="104">
        <f t="shared" si="23"/>
        <v>9.3647463420511223E-2</v>
      </c>
      <c r="F303" s="104">
        <f t="shared" si="24"/>
        <v>0.30601873050601203</v>
      </c>
      <c r="G303" s="104">
        <f t="shared" si="25"/>
        <v>0.21894582591946712</v>
      </c>
      <c r="H303" s="104">
        <v>1.6935847972024642E-2</v>
      </c>
      <c r="I303" s="104">
        <f t="shared" si="26"/>
        <v>6.0005150819591502E-5</v>
      </c>
      <c r="J303" s="104">
        <f t="shared" si="27"/>
        <v>0.22082372939851008</v>
      </c>
      <c r="AV303" s="175"/>
      <c r="AW303" s="175"/>
      <c r="AX303" s="175"/>
      <c r="AY303" s="175"/>
      <c r="AZ303" s="175"/>
      <c r="BA303" s="175"/>
      <c r="BB303" s="175"/>
      <c r="BC303" s="185"/>
      <c r="BD303" s="175"/>
      <c r="BE303" s="175"/>
      <c r="BF303" s="175"/>
      <c r="BG303" s="175">
        <f t="shared" si="28"/>
        <v>0</v>
      </c>
      <c r="BH303" s="175" t="e">
        <f t="shared" si="29"/>
        <v>#N/A</v>
      </c>
      <c r="BI303" s="175">
        <f t="shared" si="30"/>
        <v>0.95425558776707309</v>
      </c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  <c r="ES303" s="175"/>
    </row>
    <row r="304" spans="1:149" outlineLevel="1" x14ac:dyDescent="0.2">
      <c r="A304" s="122">
        <v>91</v>
      </c>
      <c r="B304" s="122">
        <v>0</v>
      </c>
      <c r="C304" s="104">
        <v>0.2679096485683623</v>
      </c>
      <c r="D304" s="104">
        <f t="shared" si="22"/>
        <v>-0.2679096485683623</v>
      </c>
      <c r="E304" s="104">
        <f t="shared" si="23"/>
        <v>0.62370268344051316</v>
      </c>
      <c r="F304" s="104">
        <f t="shared" si="24"/>
        <v>-0.78974849378806233</v>
      </c>
      <c r="G304" s="104">
        <f t="shared" si="25"/>
        <v>-0.60493935061105353</v>
      </c>
      <c r="H304" s="104">
        <v>2.66373523655161E-2</v>
      </c>
      <c r="I304" s="104">
        <f t="shared" si="26"/>
        <v>7.3491538448661404E-4</v>
      </c>
      <c r="J304" s="104">
        <f t="shared" si="27"/>
        <v>-0.6131609629614071</v>
      </c>
      <c r="AV304" s="175"/>
      <c r="AW304" s="175"/>
      <c r="AX304" s="175"/>
      <c r="AY304" s="175"/>
      <c r="AZ304" s="175"/>
      <c r="BA304" s="175"/>
      <c r="BB304" s="175"/>
      <c r="BC304" s="185"/>
      <c r="BD304" s="175"/>
      <c r="BE304" s="175"/>
      <c r="BF304" s="175"/>
      <c r="BG304" s="175">
        <f t="shared" si="28"/>
        <v>1</v>
      </c>
      <c r="BH304" s="175">
        <f t="shared" si="29"/>
        <v>0.2679096485683623</v>
      </c>
      <c r="BI304" s="175" t="e">
        <f t="shared" si="30"/>
        <v>#N/A</v>
      </c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  <c r="ES304" s="175"/>
    </row>
    <row r="305" spans="1:149" outlineLevel="1" x14ac:dyDescent="0.2">
      <c r="A305" s="122">
        <v>92</v>
      </c>
      <c r="B305" s="122">
        <v>1</v>
      </c>
      <c r="C305" s="104">
        <v>4.8651360959370886E-2</v>
      </c>
      <c r="D305" s="104">
        <f t="shared" si="22"/>
        <v>0.95134863904062916</v>
      </c>
      <c r="E305" s="104">
        <f t="shared" si="23"/>
        <v>6.0461509924850283</v>
      </c>
      <c r="F305" s="104">
        <f t="shared" si="24"/>
        <v>2.4588922287251691</v>
      </c>
      <c r="G305" s="104">
        <f t="shared" si="25"/>
        <v>4.4220368140092985</v>
      </c>
      <c r="H305" s="104">
        <v>9.3799412722034403E-2</v>
      </c>
      <c r="I305" s="104">
        <f t="shared" si="26"/>
        <v>0.15953945812178719</v>
      </c>
      <c r="J305" s="104">
        <f t="shared" si="27"/>
        <v>4.6452616819151444</v>
      </c>
      <c r="AV305" s="175"/>
      <c r="AW305" s="175"/>
      <c r="AX305" s="175"/>
      <c r="AY305" s="175"/>
      <c r="AZ305" s="175"/>
      <c r="BA305" s="175"/>
      <c r="BB305" s="175"/>
      <c r="BC305" s="185"/>
      <c r="BD305" s="175"/>
      <c r="BE305" s="175"/>
      <c r="BF305" s="175"/>
      <c r="BG305" s="175">
        <f t="shared" si="28"/>
        <v>0</v>
      </c>
      <c r="BH305" s="175" t="e">
        <f t="shared" si="29"/>
        <v>#N/A</v>
      </c>
      <c r="BI305" s="175">
        <f t="shared" si="30"/>
        <v>4.8651360959370886E-2</v>
      </c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  <c r="ES305" s="175"/>
    </row>
    <row r="306" spans="1:149" outlineLevel="1" x14ac:dyDescent="0.2">
      <c r="A306" s="122">
        <v>93</v>
      </c>
      <c r="B306" s="122">
        <v>0</v>
      </c>
      <c r="C306" s="104">
        <v>0.30919102168668167</v>
      </c>
      <c r="D306" s="104">
        <f t="shared" si="22"/>
        <v>-0.30919102168668167</v>
      </c>
      <c r="E306" s="104">
        <f t="shared" si="23"/>
        <v>0.73978387162949522</v>
      </c>
      <c r="F306" s="104">
        <f t="shared" si="24"/>
        <v>-0.86010689546677577</v>
      </c>
      <c r="G306" s="104">
        <f t="shared" si="25"/>
        <v>-0.66901283609109596</v>
      </c>
      <c r="H306" s="104">
        <v>6.3281303341227502E-2</v>
      </c>
      <c r="I306" s="104">
        <f t="shared" si="26"/>
        <v>2.3056740048045545E-3</v>
      </c>
      <c r="J306" s="104">
        <f t="shared" si="27"/>
        <v>-0.69124158304926875</v>
      </c>
      <c r="AV306" s="175"/>
      <c r="AW306" s="175"/>
      <c r="AX306" s="175"/>
      <c r="AY306" s="175"/>
      <c r="AZ306" s="175"/>
      <c r="BA306" s="175"/>
      <c r="BB306" s="175"/>
      <c r="BC306" s="185"/>
      <c r="BD306" s="175"/>
      <c r="BE306" s="175"/>
      <c r="BF306" s="175"/>
      <c r="BG306" s="175">
        <f t="shared" si="28"/>
        <v>1</v>
      </c>
      <c r="BH306" s="175">
        <f t="shared" si="29"/>
        <v>0.30919102168668167</v>
      </c>
      <c r="BI306" s="175" t="e">
        <f t="shared" si="30"/>
        <v>#N/A</v>
      </c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  <c r="ES306" s="175"/>
    </row>
    <row r="307" spans="1:149" outlineLevel="1" x14ac:dyDescent="0.2">
      <c r="A307" s="122">
        <v>94</v>
      </c>
      <c r="B307" s="122">
        <v>0</v>
      </c>
      <c r="C307" s="104">
        <v>0.19742454814403623</v>
      </c>
      <c r="D307" s="104">
        <f t="shared" si="22"/>
        <v>-0.19742454814403623</v>
      </c>
      <c r="E307" s="104">
        <f t="shared" si="23"/>
        <v>0.43985881478669508</v>
      </c>
      <c r="F307" s="104">
        <f t="shared" si="24"/>
        <v>-0.66321852717388341</v>
      </c>
      <c r="G307" s="104">
        <f t="shared" si="25"/>
        <v>-0.49597254953031794</v>
      </c>
      <c r="H307" s="104">
        <v>3.6946618503778859E-2</v>
      </c>
      <c r="I307" s="104">
        <f t="shared" si="26"/>
        <v>6.9994065620672928E-4</v>
      </c>
      <c r="J307" s="104">
        <f t="shared" si="27"/>
        <v>-0.50539676780614229</v>
      </c>
      <c r="AV307" s="175"/>
      <c r="AW307" s="175"/>
      <c r="AX307" s="175"/>
      <c r="AY307" s="175"/>
      <c r="AZ307" s="175"/>
      <c r="BA307" s="175"/>
      <c r="BB307" s="175"/>
      <c r="BC307" s="185"/>
      <c r="BD307" s="175"/>
      <c r="BE307" s="175"/>
      <c r="BF307" s="175"/>
      <c r="BG307" s="175">
        <f t="shared" si="28"/>
        <v>1</v>
      </c>
      <c r="BH307" s="175">
        <f t="shared" si="29"/>
        <v>0.19742454814403623</v>
      </c>
      <c r="BI307" s="175" t="e">
        <f t="shared" si="30"/>
        <v>#N/A</v>
      </c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  <c r="ES307" s="175"/>
    </row>
    <row r="308" spans="1:149" outlineLevel="1" x14ac:dyDescent="0.2">
      <c r="A308" s="122">
        <v>95</v>
      </c>
      <c r="B308" s="122">
        <v>0</v>
      </c>
      <c r="C308" s="104">
        <v>5.1156406243327915E-2</v>
      </c>
      <c r="D308" s="104">
        <f t="shared" si="22"/>
        <v>-5.1156406243327915E-2</v>
      </c>
      <c r="E308" s="104">
        <f t="shared" si="23"/>
        <v>0.10502261118388902</v>
      </c>
      <c r="F308" s="104">
        <f t="shared" si="24"/>
        <v>-0.32407192285646874</v>
      </c>
      <c r="G308" s="104">
        <f t="shared" si="25"/>
        <v>-0.23219491195589673</v>
      </c>
      <c r="H308" s="104">
        <v>0.10278566425303391</v>
      </c>
      <c r="I308" s="104">
        <f t="shared" si="26"/>
        <v>4.9171957848701659E-4</v>
      </c>
      <c r="J308" s="104">
        <f t="shared" si="27"/>
        <v>-0.24513458978285935</v>
      </c>
      <c r="AV308" s="175"/>
      <c r="AW308" s="175"/>
      <c r="AX308" s="175"/>
      <c r="AY308" s="175"/>
      <c r="AZ308" s="175"/>
      <c r="BA308" s="175"/>
      <c r="BB308" s="175"/>
      <c r="BC308" s="185"/>
      <c r="BD308" s="175"/>
      <c r="BE308" s="175"/>
      <c r="BF308" s="175"/>
      <c r="BG308" s="175">
        <f t="shared" si="28"/>
        <v>1</v>
      </c>
      <c r="BH308" s="175">
        <f t="shared" si="29"/>
        <v>5.1156406243327915E-2</v>
      </c>
      <c r="BI308" s="175" t="e">
        <f t="shared" si="30"/>
        <v>#N/A</v>
      </c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  <c r="ES308" s="175"/>
    </row>
    <row r="309" spans="1:149" outlineLevel="1" x14ac:dyDescent="0.2">
      <c r="A309" s="122">
        <v>96</v>
      </c>
      <c r="B309" s="122">
        <v>0</v>
      </c>
      <c r="C309" s="104">
        <v>0.14635274224379297</v>
      </c>
      <c r="D309" s="104">
        <f t="shared" si="22"/>
        <v>-0.14635274224379297</v>
      </c>
      <c r="E309" s="104">
        <f t="shared" si="23"/>
        <v>0.31647443528981345</v>
      </c>
      <c r="F309" s="104">
        <f t="shared" si="24"/>
        <v>-0.56256060588154722</v>
      </c>
      <c r="G309" s="104">
        <f t="shared" si="25"/>
        <v>-0.41405802606498748</v>
      </c>
      <c r="H309" s="104">
        <v>5.2044176369876974E-2</v>
      </c>
      <c r="I309" s="104">
        <f t="shared" si="26"/>
        <v>7.0923526413016653E-4</v>
      </c>
      <c r="J309" s="104">
        <f t="shared" si="27"/>
        <v>-0.42527236065163987</v>
      </c>
      <c r="AV309" s="175"/>
      <c r="AW309" s="175"/>
      <c r="AX309" s="175"/>
      <c r="AY309" s="175"/>
      <c r="AZ309" s="175"/>
      <c r="BA309" s="175"/>
      <c r="BB309" s="175"/>
      <c r="BC309" s="185"/>
      <c r="BD309" s="175"/>
      <c r="BE309" s="175"/>
      <c r="BF309" s="175"/>
      <c r="BG309" s="175">
        <f t="shared" si="28"/>
        <v>1</v>
      </c>
      <c r="BH309" s="175">
        <f t="shared" si="29"/>
        <v>0.14635274224379297</v>
      </c>
      <c r="BI309" s="175" t="e">
        <f t="shared" si="30"/>
        <v>#N/A</v>
      </c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  <c r="ES309" s="175"/>
    </row>
    <row r="310" spans="1:149" outlineLevel="1" x14ac:dyDescent="0.2">
      <c r="A310" s="122">
        <v>97</v>
      </c>
      <c r="B310" s="122">
        <v>0</v>
      </c>
      <c r="C310" s="104">
        <v>2.2195580837351795E-2</v>
      </c>
      <c r="D310" s="104">
        <f t="shared" si="22"/>
        <v>-2.2195580837351795E-2</v>
      </c>
      <c r="E310" s="104">
        <f t="shared" si="23"/>
        <v>4.4891218704715304E-2</v>
      </c>
      <c r="F310" s="104">
        <f t="shared" si="24"/>
        <v>-0.2118754792436239</v>
      </c>
      <c r="G310" s="104">
        <f t="shared" si="25"/>
        <v>-0.15066322500384979</v>
      </c>
      <c r="H310" s="104">
        <v>4.3822478376653699E-2</v>
      </c>
      <c r="I310" s="104">
        <f t="shared" si="26"/>
        <v>7.7715269777076787E-5</v>
      </c>
      <c r="J310" s="104">
        <f t="shared" si="27"/>
        <v>-0.15407706411153141</v>
      </c>
      <c r="AV310" s="175"/>
      <c r="AW310" s="175"/>
      <c r="AX310" s="175"/>
      <c r="AY310" s="175"/>
      <c r="AZ310" s="175"/>
      <c r="BA310" s="175"/>
      <c r="BB310" s="175"/>
      <c r="BC310" s="185"/>
      <c r="BD310" s="175"/>
      <c r="BE310" s="175"/>
      <c r="BF310" s="175"/>
      <c r="BG310" s="175">
        <f t="shared" si="28"/>
        <v>1</v>
      </c>
      <c r="BH310" s="175">
        <f t="shared" si="29"/>
        <v>2.2195580837351795E-2</v>
      </c>
      <c r="BI310" s="175" t="e">
        <f t="shared" si="30"/>
        <v>#N/A</v>
      </c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  <c r="ES310" s="175"/>
    </row>
    <row r="311" spans="1:149" outlineLevel="1" x14ac:dyDescent="0.2">
      <c r="A311" s="122">
        <v>98</v>
      </c>
      <c r="B311" s="122">
        <v>1</v>
      </c>
      <c r="C311" s="104">
        <v>0.89834971062556723</v>
      </c>
      <c r="D311" s="104">
        <f t="shared" si="22"/>
        <v>0.10165028937443277</v>
      </c>
      <c r="E311" s="104">
        <f t="shared" si="23"/>
        <v>0.21439170744260888</v>
      </c>
      <c r="F311" s="104">
        <f t="shared" si="24"/>
        <v>0.46302452142689904</v>
      </c>
      <c r="G311" s="104">
        <f t="shared" si="25"/>
        <v>0.33638110550589895</v>
      </c>
      <c r="H311" s="104">
        <v>3.3598570456824621E-2</v>
      </c>
      <c r="I311" s="104">
        <f t="shared" si="26"/>
        <v>2.907641263737789E-4</v>
      </c>
      <c r="J311" s="104">
        <f t="shared" si="27"/>
        <v>0.34217857367870891</v>
      </c>
      <c r="AV311" s="175"/>
      <c r="AW311" s="175"/>
      <c r="AX311" s="175"/>
      <c r="AY311" s="175"/>
      <c r="AZ311" s="175"/>
      <c r="BA311" s="175"/>
      <c r="BB311" s="175"/>
      <c r="BC311" s="185"/>
      <c r="BD311" s="175"/>
      <c r="BE311" s="175"/>
      <c r="BF311" s="175"/>
      <c r="BG311" s="175">
        <f t="shared" si="28"/>
        <v>0</v>
      </c>
      <c r="BH311" s="175" t="e">
        <f t="shared" si="29"/>
        <v>#N/A</v>
      </c>
      <c r="BI311" s="175">
        <f t="shared" si="30"/>
        <v>0.89834971062556723</v>
      </c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  <c r="ES311" s="175"/>
    </row>
    <row r="312" spans="1:149" outlineLevel="1" x14ac:dyDescent="0.2">
      <c r="A312" s="122">
        <v>99</v>
      </c>
      <c r="B312" s="122">
        <v>0</v>
      </c>
      <c r="C312" s="104">
        <v>0.28434215194168766</v>
      </c>
      <c r="D312" s="104">
        <f t="shared" si="22"/>
        <v>-0.28434215194168766</v>
      </c>
      <c r="E312" s="104">
        <f t="shared" si="23"/>
        <v>0.66910618415221124</v>
      </c>
      <c r="F312" s="104">
        <f t="shared" si="24"/>
        <v>-0.81798911004500008</v>
      </c>
      <c r="G312" s="104">
        <f t="shared" si="25"/>
        <v>-0.63032989312691612</v>
      </c>
      <c r="H312" s="104">
        <v>8.2597793334258998E-2</v>
      </c>
      <c r="I312" s="104">
        <f t="shared" si="26"/>
        <v>2.7852017290744711E-3</v>
      </c>
      <c r="J312" s="104">
        <f t="shared" si="27"/>
        <v>-0.65809412483402374</v>
      </c>
      <c r="AV312" s="175"/>
      <c r="AW312" s="175"/>
      <c r="AX312" s="175"/>
      <c r="AY312" s="175"/>
      <c r="AZ312" s="175"/>
      <c r="BA312" s="175"/>
      <c r="BB312" s="175"/>
      <c r="BC312" s="185"/>
      <c r="BD312" s="175"/>
      <c r="BE312" s="175"/>
      <c r="BF312" s="175"/>
      <c r="BG312" s="175">
        <f t="shared" si="28"/>
        <v>1</v>
      </c>
      <c r="BH312" s="175">
        <f t="shared" si="29"/>
        <v>0.28434215194168766</v>
      </c>
      <c r="BI312" s="175" t="e">
        <f t="shared" si="30"/>
        <v>#N/A</v>
      </c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  <c r="ES312" s="175"/>
    </row>
    <row r="313" spans="1:149" outlineLevel="1" x14ac:dyDescent="0.2">
      <c r="A313" s="122">
        <v>100</v>
      </c>
      <c r="B313" s="122">
        <v>0</v>
      </c>
      <c r="C313" s="104">
        <v>0.2679096485683623</v>
      </c>
      <c r="D313" s="104">
        <f t="shared" si="22"/>
        <v>-0.2679096485683623</v>
      </c>
      <c r="E313" s="104">
        <f t="shared" si="23"/>
        <v>0.62370268344051316</v>
      </c>
      <c r="F313" s="104">
        <f t="shared" si="24"/>
        <v>-0.78974849378806233</v>
      </c>
      <c r="G313" s="104">
        <f t="shared" si="25"/>
        <v>-0.60493935061105353</v>
      </c>
      <c r="H313" s="104">
        <v>2.66373523655161E-2</v>
      </c>
      <c r="I313" s="104">
        <f t="shared" si="26"/>
        <v>7.3491538448661404E-4</v>
      </c>
      <c r="J313" s="104">
        <f t="shared" si="27"/>
        <v>-0.6131609629614071</v>
      </c>
      <c r="AV313" s="175"/>
      <c r="AW313" s="175"/>
      <c r="AX313" s="175"/>
      <c r="AY313" s="175"/>
      <c r="AZ313" s="175"/>
      <c r="BA313" s="175"/>
      <c r="BB313" s="175"/>
      <c r="BC313" s="185"/>
      <c r="BD313" s="175"/>
      <c r="BE313" s="175"/>
      <c r="BF313" s="175"/>
      <c r="BG313" s="175">
        <f t="shared" si="28"/>
        <v>1</v>
      </c>
      <c r="BH313" s="175">
        <f t="shared" si="29"/>
        <v>0.2679096485683623</v>
      </c>
      <c r="BI313" s="175" t="e">
        <f t="shared" si="30"/>
        <v>#N/A</v>
      </c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  <c r="ES313" s="175"/>
    </row>
    <row r="314" spans="1:149" outlineLevel="1" x14ac:dyDescent="0.2">
      <c r="A314" s="122">
        <v>101</v>
      </c>
      <c r="B314" s="122">
        <v>1</v>
      </c>
      <c r="C314" s="104">
        <v>0.91595909184468027</v>
      </c>
      <c r="D314" s="104">
        <f t="shared" si="22"/>
        <v>8.4040908155319727E-2</v>
      </c>
      <c r="E314" s="104">
        <f t="shared" si="23"/>
        <v>0.17556714972696758</v>
      </c>
      <c r="F314" s="104">
        <f t="shared" si="24"/>
        <v>0.41900733851206901</v>
      </c>
      <c r="G314" s="104">
        <f t="shared" si="25"/>
        <v>0.30290561883570749</v>
      </c>
      <c r="H314" s="104">
        <v>1.9305730990923784E-2</v>
      </c>
      <c r="I314" s="104">
        <f t="shared" si="26"/>
        <v>1.3155446685975307E-4</v>
      </c>
      <c r="J314" s="104">
        <f t="shared" si="27"/>
        <v>0.30587255497381516</v>
      </c>
      <c r="AV314" s="175"/>
      <c r="AW314" s="175"/>
      <c r="AX314" s="175"/>
      <c r="AY314" s="175"/>
      <c r="AZ314" s="175"/>
      <c r="BA314" s="175"/>
      <c r="BB314" s="175"/>
      <c r="BC314" s="185"/>
      <c r="BD314" s="175"/>
      <c r="BE314" s="175"/>
      <c r="BF314" s="175"/>
      <c r="BG314" s="175">
        <f t="shared" si="28"/>
        <v>0</v>
      </c>
      <c r="BH314" s="175" t="e">
        <f t="shared" si="29"/>
        <v>#N/A</v>
      </c>
      <c r="BI314" s="175">
        <f t="shared" si="30"/>
        <v>0.91595909184468027</v>
      </c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  <c r="ES314" s="175"/>
    </row>
    <row r="315" spans="1:149" outlineLevel="1" x14ac:dyDescent="0.2">
      <c r="A315" s="122">
        <v>102</v>
      </c>
      <c r="B315" s="122">
        <v>0</v>
      </c>
      <c r="C315" s="104">
        <v>0.19742454814403623</v>
      </c>
      <c r="D315" s="104">
        <f t="shared" si="22"/>
        <v>-0.19742454814403623</v>
      </c>
      <c r="E315" s="104">
        <f t="shared" si="23"/>
        <v>0.43985881478669508</v>
      </c>
      <c r="F315" s="104">
        <f t="shared" si="24"/>
        <v>-0.66321852717388341</v>
      </c>
      <c r="G315" s="104">
        <f t="shared" si="25"/>
        <v>-0.49597254953031794</v>
      </c>
      <c r="H315" s="104">
        <v>3.6946618503778859E-2</v>
      </c>
      <c r="I315" s="104">
        <f t="shared" si="26"/>
        <v>6.9994065620672928E-4</v>
      </c>
      <c r="J315" s="104">
        <f t="shared" si="27"/>
        <v>-0.50539676780614229</v>
      </c>
      <c r="AV315" s="175"/>
      <c r="AW315" s="175"/>
      <c r="AX315" s="175"/>
      <c r="AY315" s="175"/>
      <c r="AZ315" s="175"/>
      <c r="BA315" s="175"/>
      <c r="BB315" s="175"/>
      <c r="BC315" s="185"/>
      <c r="BD315" s="175"/>
      <c r="BE315" s="175"/>
      <c r="BF315" s="175"/>
      <c r="BG315" s="175">
        <f t="shared" si="28"/>
        <v>1</v>
      </c>
      <c r="BH315" s="175">
        <f t="shared" si="29"/>
        <v>0.19742454814403623</v>
      </c>
      <c r="BI315" s="175" t="e">
        <f t="shared" si="30"/>
        <v>#N/A</v>
      </c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  <c r="ES315" s="175"/>
    </row>
    <row r="316" spans="1:149" outlineLevel="1" x14ac:dyDescent="0.2">
      <c r="A316" s="122">
        <v>103</v>
      </c>
      <c r="B316" s="122">
        <v>1</v>
      </c>
      <c r="C316" s="104">
        <v>0.89232727392768263</v>
      </c>
      <c r="D316" s="104">
        <f t="shared" si="22"/>
        <v>0.10767272607231737</v>
      </c>
      <c r="E316" s="104">
        <f t="shared" si="23"/>
        <v>0.22784462934209881</v>
      </c>
      <c r="F316" s="104">
        <f t="shared" si="24"/>
        <v>0.47733073370787554</v>
      </c>
      <c r="G316" s="104">
        <f t="shared" si="25"/>
        <v>0.3473687698519356</v>
      </c>
      <c r="H316" s="104">
        <v>2.7334559621677888E-2</v>
      </c>
      <c r="I316" s="104">
        <f t="shared" si="26"/>
        <v>2.4902251592244252E-4</v>
      </c>
      <c r="J316" s="104">
        <f t="shared" si="27"/>
        <v>0.35221595733305511</v>
      </c>
      <c r="AV316" s="175"/>
      <c r="AW316" s="175"/>
      <c r="AX316" s="175"/>
      <c r="AY316" s="175"/>
      <c r="AZ316" s="175"/>
      <c r="BA316" s="175"/>
      <c r="BB316" s="175"/>
      <c r="BC316" s="185"/>
      <c r="BD316" s="175"/>
      <c r="BE316" s="175"/>
      <c r="BF316" s="175"/>
      <c r="BG316" s="175">
        <f t="shared" si="28"/>
        <v>0</v>
      </c>
      <c r="BH316" s="175" t="e">
        <f t="shared" si="29"/>
        <v>#N/A</v>
      </c>
      <c r="BI316" s="175">
        <f t="shared" si="30"/>
        <v>0.89232727392768263</v>
      </c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  <c r="ES316" s="175"/>
    </row>
    <row r="317" spans="1:149" outlineLevel="1" x14ac:dyDescent="0.2">
      <c r="A317" s="122">
        <v>104</v>
      </c>
      <c r="B317" s="122">
        <v>0</v>
      </c>
      <c r="C317" s="104">
        <v>0.32172862974821265</v>
      </c>
      <c r="D317" s="104">
        <f t="shared" si="22"/>
        <v>-0.32172862974821265</v>
      </c>
      <c r="E317" s="104">
        <f t="shared" si="23"/>
        <v>0.77641564002403729</v>
      </c>
      <c r="F317" s="104">
        <f t="shared" si="24"/>
        <v>-0.88114450575602943</v>
      </c>
      <c r="G317" s="104">
        <f t="shared" si="25"/>
        <v>-0.6887206610875598</v>
      </c>
      <c r="H317" s="104">
        <v>2.0500258113981137E-2</v>
      </c>
      <c r="I317" s="104">
        <f t="shared" si="26"/>
        <v>7.2395048783318043E-4</v>
      </c>
      <c r="J317" s="104">
        <f t="shared" si="27"/>
        <v>-0.69589056570158891</v>
      </c>
      <c r="AV317" s="175"/>
      <c r="AW317" s="175"/>
      <c r="AX317" s="175"/>
      <c r="AY317" s="175"/>
      <c r="AZ317" s="175"/>
      <c r="BA317" s="175"/>
      <c r="BB317" s="175"/>
      <c r="BC317" s="185"/>
      <c r="BD317" s="175"/>
      <c r="BE317" s="175"/>
      <c r="BF317" s="175"/>
      <c r="BG317" s="175">
        <f t="shared" si="28"/>
        <v>1</v>
      </c>
      <c r="BH317" s="175">
        <f t="shared" si="29"/>
        <v>0.32172862974821265</v>
      </c>
      <c r="BI317" s="175" t="e">
        <f t="shared" si="30"/>
        <v>#N/A</v>
      </c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  <c r="ES317" s="175"/>
    </row>
    <row r="318" spans="1:149" outlineLevel="1" x14ac:dyDescent="0.2">
      <c r="A318" s="122">
        <v>105</v>
      </c>
      <c r="B318" s="122">
        <v>0</v>
      </c>
      <c r="C318" s="104">
        <v>0.91595909184468027</v>
      </c>
      <c r="D318" s="104">
        <f t="shared" si="22"/>
        <v>-0.91595909184468027</v>
      </c>
      <c r="E318" s="104">
        <f t="shared" si="23"/>
        <v>4.9529031936733849</v>
      </c>
      <c r="F318" s="104">
        <f t="shared" si="24"/>
        <v>-2.2255118947499213</v>
      </c>
      <c r="G318" s="104">
        <f t="shared" si="25"/>
        <v>-3.301358369791048</v>
      </c>
      <c r="H318" s="104">
        <v>1.9305730990923784E-2</v>
      </c>
      <c r="I318" s="104">
        <f t="shared" si="26"/>
        <v>1.5627024066337633E-2</v>
      </c>
      <c r="J318" s="104">
        <f t="shared" si="27"/>
        <v>-3.3336949091059225</v>
      </c>
      <c r="AV318" s="175"/>
      <c r="AW318" s="175"/>
      <c r="AX318" s="175"/>
      <c r="AY318" s="175"/>
      <c r="AZ318" s="175"/>
      <c r="BA318" s="175"/>
      <c r="BB318" s="175"/>
      <c r="BC318" s="185"/>
      <c r="BD318" s="175"/>
      <c r="BE318" s="175"/>
      <c r="BF318" s="175"/>
      <c r="BG318" s="175">
        <f t="shared" si="28"/>
        <v>1</v>
      </c>
      <c r="BH318" s="175">
        <f t="shared" si="29"/>
        <v>0.91595909184468027</v>
      </c>
      <c r="BI318" s="175" t="e">
        <f t="shared" si="30"/>
        <v>#N/A</v>
      </c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  <c r="ES318" s="175"/>
    </row>
    <row r="319" spans="1:149" outlineLevel="1" x14ac:dyDescent="0.2">
      <c r="A319" s="122">
        <v>106</v>
      </c>
      <c r="B319" s="122">
        <v>1</v>
      </c>
      <c r="C319" s="104">
        <v>0.32490452050708341</v>
      </c>
      <c r="D319" s="104">
        <f t="shared" si="22"/>
        <v>0.67509547949291659</v>
      </c>
      <c r="E319" s="104">
        <f t="shared" si="23"/>
        <v>2.2484478457404462</v>
      </c>
      <c r="F319" s="104">
        <f t="shared" si="24"/>
        <v>1.4994825259870308</v>
      </c>
      <c r="G319" s="104">
        <f t="shared" si="25"/>
        <v>1.4414670618601089</v>
      </c>
      <c r="H319" s="104">
        <v>2.0498426652737101E-2</v>
      </c>
      <c r="I319" s="104">
        <f t="shared" si="26"/>
        <v>3.1709665647856704E-3</v>
      </c>
      <c r="J319" s="104">
        <f t="shared" si="27"/>
        <v>1.4564720473723356</v>
      </c>
      <c r="AV319" s="175"/>
      <c r="AW319" s="175"/>
      <c r="AX319" s="175"/>
      <c r="AY319" s="175"/>
      <c r="AZ319" s="175"/>
      <c r="BA319" s="175"/>
      <c r="BB319" s="175"/>
      <c r="BC319" s="185"/>
      <c r="BD319" s="175"/>
      <c r="BE319" s="175"/>
      <c r="BF319" s="175"/>
      <c r="BG319" s="175">
        <f t="shared" si="28"/>
        <v>0</v>
      </c>
      <c r="BH319" s="175" t="e">
        <f t="shared" si="29"/>
        <v>#N/A</v>
      </c>
      <c r="BI319" s="175">
        <f t="shared" si="30"/>
        <v>0.32490452050708341</v>
      </c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  <c r="ES319" s="175"/>
    </row>
    <row r="320" spans="1:149" outlineLevel="1" x14ac:dyDescent="0.2">
      <c r="A320" s="122">
        <v>107</v>
      </c>
      <c r="B320" s="122">
        <v>1</v>
      </c>
      <c r="C320" s="104">
        <v>0.89966765488249767</v>
      </c>
      <c r="D320" s="104">
        <f t="shared" si="22"/>
        <v>0.10033234511750233</v>
      </c>
      <c r="E320" s="104">
        <f t="shared" si="23"/>
        <v>0.21145971241686318</v>
      </c>
      <c r="F320" s="104">
        <f t="shared" si="24"/>
        <v>0.45984748821415039</v>
      </c>
      <c r="G320" s="104">
        <f t="shared" si="25"/>
        <v>0.33394844706135945</v>
      </c>
      <c r="H320" s="104">
        <v>3.5448203222944501E-2</v>
      </c>
      <c r="I320" s="104">
        <f t="shared" si="26"/>
        <v>3.0351065283644717E-4</v>
      </c>
      <c r="J320" s="104">
        <f t="shared" si="27"/>
        <v>0.34002954244032213</v>
      </c>
      <c r="AV320" s="175"/>
      <c r="AW320" s="175"/>
      <c r="AX320" s="175"/>
      <c r="AY320" s="175"/>
      <c r="AZ320" s="175"/>
      <c r="BA320" s="175"/>
      <c r="BB320" s="175"/>
      <c r="BC320" s="185"/>
      <c r="BD320" s="175"/>
      <c r="BE320" s="175"/>
      <c r="BF320" s="175"/>
      <c r="BG320" s="175">
        <f t="shared" si="28"/>
        <v>0</v>
      </c>
      <c r="BH320" s="175" t="e">
        <f t="shared" si="29"/>
        <v>#N/A</v>
      </c>
      <c r="BI320" s="175">
        <f t="shared" si="30"/>
        <v>0.89966765488249767</v>
      </c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  <c r="ES320" s="175"/>
    </row>
    <row r="321" spans="1:149" outlineLevel="1" x14ac:dyDescent="0.2">
      <c r="A321" s="122">
        <v>108</v>
      </c>
      <c r="B321" s="122">
        <v>0</v>
      </c>
      <c r="C321" s="104">
        <v>0.32490452050708341</v>
      </c>
      <c r="D321" s="104">
        <f t="shared" si="22"/>
        <v>-0.32490452050708341</v>
      </c>
      <c r="E321" s="104">
        <f t="shared" si="23"/>
        <v>0.78580229402450752</v>
      </c>
      <c r="F321" s="104">
        <f t="shared" si="24"/>
        <v>-0.88645490242003144</v>
      </c>
      <c r="G321" s="104">
        <f t="shared" si="25"/>
        <v>-0.69373766939188497</v>
      </c>
      <c r="H321" s="104">
        <v>2.0498426652737101E-2</v>
      </c>
      <c r="I321" s="104">
        <f t="shared" si="26"/>
        <v>7.344678171867905E-4</v>
      </c>
      <c r="J321" s="104">
        <f t="shared" si="27"/>
        <v>-0.7009591480880949</v>
      </c>
      <c r="AV321" s="175"/>
      <c r="AW321" s="175"/>
      <c r="AX321" s="175"/>
      <c r="AY321" s="175"/>
      <c r="AZ321" s="175"/>
      <c r="BA321" s="175"/>
      <c r="BB321" s="175"/>
      <c r="BC321" s="185"/>
      <c r="BD321" s="175"/>
      <c r="BE321" s="175"/>
      <c r="BF321" s="175"/>
      <c r="BG321" s="175">
        <f t="shared" si="28"/>
        <v>1</v>
      </c>
      <c r="BH321" s="175">
        <f t="shared" si="29"/>
        <v>0.32490452050708341</v>
      </c>
      <c r="BI321" s="175" t="e">
        <f t="shared" si="30"/>
        <v>#N/A</v>
      </c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  <c r="ES321" s="175"/>
    </row>
    <row r="322" spans="1:149" outlineLevel="1" x14ac:dyDescent="0.2">
      <c r="A322" s="122">
        <v>109</v>
      </c>
      <c r="B322" s="122">
        <v>0</v>
      </c>
      <c r="C322" s="104">
        <v>0.89092459812566827</v>
      </c>
      <c r="D322" s="104">
        <f t="shared" si="22"/>
        <v>-0.89092459812566827</v>
      </c>
      <c r="E322" s="104">
        <f t="shared" si="23"/>
        <v>4.4314317511878079</v>
      </c>
      <c r="F322" s="104">
        <f t="shared" si="24"/>
        <v>-2.1050966132669084</v>
      </c>
      <c r="G322" s="104">
        <f t="shared" si="25"/>
        <v>-2.8579660405378413</v>
      </c>
      <c r="H322" s="104">
        <v>2.7474264913828622E-2</v>
      </c>
      <c r="I322" s="104">
        <f t="shared" si="26"/>
        <v>1.6947668826701952E-2</v>
      </c>
      <c r="J322" s="104">
        <f t="shared" si="27"/>
        <v>-2.8980542620936451</v>
      </c>
      <c r="AV322" s="175"/>
      <c r="AW322" s="175"/>
      <c r="AX322" s="175"/>
      <c r="AY322" s="175"/>
      <c r="AZ322" s="175"/>
      <c r="BA322" s="175"/>
      <c r="BB322" s="175"/>
      <c r="BC322" s="185"/>
      <c r="BD322" s="175"/>
      <c r="BE322" s="175"/>
      <c r="BF322" s="175"/>
      <c r="BG322" s="175">
        <f t="shared" si="28"/>
        <v>1</v>
      </c>
      <c r="BH322" s="175">
        <f t="shared" si="29"/>
        <v>0.89092459812566827</v>
      </c>
      <c r="BI322" s="175" t="e">
        <f t="shared" si="30"/>
        <v>#N/A</v>
      </c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  <c r="ES322" s="175"/>
    </row>
    <row r="323" spans="1:149" outlineLevel="1" x14ac:dyDescent="0.2">
      <c r="A323" s="122">
        <v>110</v>
      </c>
      <c r="B323" s="122">
        <v>1</v>
      </c>
      <c r="C323" s="104">
        <v>0.32490452050708341</v>
      </c>
      <c r="D323" s="104">
        <f t="shared" si="22"/>
        <v>0.67509547949291659</v>
      </c>
      <c r="E323" s="104">
        <f t="shared" si="23"/>
        <v>2.2484478457404462</v>
      </c>
      <c r="F323" s="104">
        <f t="shared" si="24"/>
        <v>1.4994825259870308</v>
      </c>
      <c r="G323" s="104">
        <f t="shared" si="25"/>
        <v>1.4414670618601089</v>
      </c>
      <c r="H323" s="104">
        <v>2.0498426652737101E-2</v>
      </c>
      <c r="I323" s="104">
        <f t="shared" si="26"/>
        <v>3.1709665647856704E-3</v>
      </c>
      <c r="J323" s="104">
        <f t="shared" si="27"/>
        <v>1.4564720473723356</v>
      </c>
      <c r="AV323" s="175"/>
      <c r="AW323" s="175"/>
      <c r="AX323" s="175"/>
      <c r="AY323" s="175"/>
      <c r="AZ323" s="175"/>
      <c r="BA323" s="175"/>
      <c r="BB323" s="175"/>
      <c r="BC323" s="185"/>
      <c r="BD323" s="175"/>
      <c r="BE323" s="175"/>
      <c r="BF323" s="175"/>
      <c r="BG323" s="175">
        <f t="shared" si="28"/>
        <v>0</v>
      </c>
      <c r="BH323" s="175" t="e">
        <f t="shared" si="29"/>
        <v>#N/A</v>
      </c>
      <c r="BI323" s="175">
        <f t="shared" si="30"/>
        <v>0.32490452050708341</v>
      </c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  <c r="ES323" s="175"/>
    </row>
    <row r="324" spans="1:149" outlineLevel="1" x14ac:dyDescent="0.2">
      <c r="A324" s="122">
        <v>111</v>
      </c>
      <c r="B324" s="122">
        <v>0</v>
      </c>
      <c r="C324" s="104">
        <v>0.32490452050708341</v>
      </c>
      <c r="D324" s="104">
        <f t="shared" si="22"/>
        <v>-0.32490452050708341</v>
      </c>
      <c r="E324" s="104">
        <f t="shared" si="23"/>
        <v>0.78580229402450752</v>
      </c>
      <c r="F324" s="104">
        <f t="shared" si="24"/>
        <v>-0.88645490242003144</v>
      </c>
      <c r="G324" s="104">
        <f t="shared" si="25"/>
        <v>-0.69373766939188497</v>
      </c>
      <c r="H324" s="104">
        <v>2.0498426652737101E-2</v>
      </c>
      <c r="I324" s="104">
        <f t="shared" si="26"/>
        <v>7.344678171867905E-4</v>
      </c>
      <c r="J324" s="104">
        <f t="shared" si="27"/>
        <v>-0.7009591480880949</v>
      </c>
      <c r="AV324" s="175"/>
      <c r="AW324" s="175"/>
      <c r="AX324" s="175"/>
      <c r="AY324" s="175"/>
      <c r="AZ324" s="175"/>
      <c r="BA324" s="175"/>
      <c r="BB324" s="175"/>
      <c r="BC324" s="185"/>
      <c r="BD324" s="175"/>
      <c r="BE324" s="175"/>
      <c r="BF324" s="175"/>
      <c r="BG324" s="175">
        <f t="shared" si="28"/>
        <v>1</v>
      </c>
      <c r="BH324" s="175">
        <f t="shared" si="29"/>
        <v>0.32490452050708341</v>
      </c>
      <c r="BI324" s="175" t="e">
        <f t="shared" si="30"/>
        <v>#N/A</v>
      </c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  <c r="ES324" s="175"/>
    </row>
    <row r="325" spans="1:149" outlineLevel="1" x14ac:dyDescent="0.2">
      <c r="A325" s="122">
        <v>112</v>
      </c>
      <c r="B325" s="122">
        <v>1</v>
      </c>
      <c r="C325" s="104">
        <v>0.30167027615872311</v>
      </c>
      <c r="D325" s="104">
        <f t="shared" si="22"/>
        <v>0.69832972384127689</v>
      </c>
      <c r="E325" s="104">
        <f t="shared" si="23"/>
        <v>2.3968413177097294</v>
      </c>
      <c r="F325" s="104">
        <f t="shared" si="24"/>
        <v>1.5481735425041114</v>
      </c>
      <c r="G325" s="104">
        <f t="shared" si="25"/>
        <v>1.5214721371123614</v>
      </c>
      <c r="H325" s="104">
        <v>6.3516496696540387E-2</v>
      </c>
      <c r="I325" s="104">
        <f t="shared" si="26"/>
        <v>1.1975295661673721E-2</v>
      </c>
      <c r="J325" s="104">
        <f t="shared" si="27"/>
        <v>1.5722222488217119</v>
      </c>
      <c r="AV325" s="175"/>
      <c r="AW325" s="175"/>
      <c r="AX325" s="175"/>
      <c r="AY325" s="175"/>
      <c r="AZ325" s="175"/>
      <c r="BA325" s="175"/>
      <c r="BB325" s="175"/>
      <c r="BC325" s="185"/>
      <c r="BD325" s="175"/>
      <c r="BE325" s="175"/>
      <c r="BF325" s="175"/>
      <c r="BG325" s="175">
        <f t="shared" si="28"/>
        <v>0</v>
      </c>
      <c r="BH325" s="175" t="e">
        <f t="shared" si="29"/>
        <v>#N/A</v>
      </c>
      <c r="BI325" s="175">
        <f t="shared" si="30"/>
        <v>0.30167027615872311</v>
      </c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  <c r="ES325" s="175"/>
    </row>
    <row r="326" spans="1:149" outlineLevel="1" x14ac:dyDescent="0.2">
      <c r="A326" s="122">
        <v>113</v>
      </c>
      <c r="B326" s="122">
        <v>0</v>
      </c>
      <c r="C326" s="104">
        <v>0.2679096485683623</v>
      </c>
      <c r="D326" s="104">
        <f t="shared" si="22"/>
        <v>-0.2679096485683623</v>
      </c>
      <c r="E326" s="104">
        <f t="shared" si="23"/>
        <v>0.62370268344051316</v>
      </c>
      <c r="F326" s="104">
        <f t="shared" si="24"/>
        <v>-0.78974849378806233</v>
      </c>
      <c r="G326" s="104">
        <f t="shared" si="25"/>
        <v>-0.60493935061105353</v>
      </c>
      <c r="H326" s="104">
        <v>2.66373523655161E-2</v>
      </c>
      <c r="I326" s="104">
        <f t="shared" si="26"/>
        <v>7.3491538448661404E-4</v>
      </c>
      <c r="J326" s="104">
        <f t="shared" si="27"/>
        <v>-0.6131609629614071</v>
      </c>
      <c r="AV326" s="175"/>
      <c r="AW326" s="175"/>
      <c r="AX326" s="175"/>
      <c r="AY326" s="175"/>
      <c r="AZ326" s="175"/>
      <c r="BA326" s="175"/>
      <c r="BB326" s="175"/>
      <c r="BC326" s="185"/>
      <c r="BD326" s="175"/>
      <c r="BE326" s="175"/>
      <c r="BF326" s="175"/>
      <c r="BG326" s="175">
        <f t="shared" si="28"/>
        <v>1</v>
      </c>
      <c r="BH326" s="175">
        <f t="shared" si="29"/>
        <v>0.2679096485683623</v>
      </c>
      <c r="BI326" s="175" t="e">
        <f t="shared" si="30"/>
        <v>#N/A</v>
      </c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  <c r="ES326" s="175"/>
    </row>
    <row r="327" spans="1:149" outlineLevel="1" x14ac:dyDescent="0.2">
      <c r="A327" s="122">
        <v>114</v>
      </c>
      <c r="B327" s="122">
        <v>0</v>
      </c>
      <c r="C327" s="104">
        <v>0.15375697893429757</v>
      </c>
      <c r="D327" s="104">
        <f t="shared" si="22"/>
        <v>-0.15375697893429757</v>
      </c>
      <c r="E327" s="104">
        <f t="shared" si="23"/>
        <v>0.33389740336790746</v>
      </c>
      <c r="F327" s="104">
        <f t="shared" si="24"/>
        <v>-0.57783856168302528</v>
      </c>
      <c r="G327" s="104">
        <f t="shared" si="25"/>
        <v>-0.42625537516780643</v>
      </c>
      <c r="H327" s="104">
        <v>2.2531671949908717E-2</v>
      </c>
      <c r="I327" s="104">
        <f t="shared" si="26"/>
        <v>3.0605517863576174E-4</v>
      </c>
      <c r="J327" s="104">
        <f t="shared" si="27"/>
        <v>-0.43114020256985752</v>
      </c>
      <c r="AV327" s="175"/>
      <c r="AW327" s="175"/>
      <c r="AX327" s="175"/>
      <c r="AY327" s="175"/>
      <c r="AZ327" s="175"/>
      <c r="BA327" s="175"/>
      <c r="BB327" s="175"/>
      <c r="BC327" s="185"/>
      <c r="BD327" s="175"/>
      <c r="BE327" s="175"/>
      <c r="BF327" s="175"/>
      <c r="BG327" s="175">
        <f t="shared" si="28"/>
        <v>1</v>
      </c>
      <c r="BH327" s="175">
        <f t="shared" si="29"/>
        <v>0.15375697893429757</v>
      </c>
      <c r="BI327" s="175" t="e">
        <f t="shared" si="30"/>
        <v>#N/A</v>
      </c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  <c r="ES327" s="175"/>
    </row>
    <row r="328" spans="1:149" outlineLevel="1" x14ac:dyDescent="0.2">
      <c r="A328" s="122">
        <v>115</v>
      </c>
      <c r="B328" s="122">
        <v>1</v>
      </c>
      <c r="C328" s="104">
        <v>0.91595909184468027</v>
      </c>
      <c r="D328" s="104">
        <f t="shared" si="22"/>
        <v>8.4040908155319727E-2</v>
      </c>
      <c r="E328" s="104">
        <f t="shared" si="23"/>
        <v>0.17556714972696758</v>
      </c>
      <c r="F328" s="104">
        <f t="shared" si="24"/>
        <v>0.41900733851206901</v>
      </c>
      <c r="G328" s="104">
        <f t="shared" si="25"/>
        <v>0.30290561883570749</v>
      </c>
      <c r="H328" s="104">
        <v>1.9305730990923784E-2</v>
      </c>
      <c r="I328" s="104">
        <f t="shared" si="26"/>
        <v>1.3155446685975307E-4</v>
      </c>
      <c r="J328" s="104">
        <f t="shared" si="27"/>
        <v>0.30587255497381516</v>
      </c>
      <c r="AV328" s="175"/>
      <c r="AW328" s="175"/>
      <c r="AX328" s="175"/>
      <c r="AY328" s="175"/>
      <c r="AZ328" s="175"/>
      <c r="BA328" s="175"/>
      <c r="BB328" s="175"/>
      <c r="BC328" s="185"/>
      <c r="BD328" s="175"/>
      <c r="BE328" s="175"/>
      <c r="BF328" s="175"/>
      <c r="BG328" s="175">
        <f t="shared" si="28"/>
        <v>0</v>
      </c>
      <c r="BH328" s="175" t="e">
        <f t="shared" si="29"/>
        <v>#N/A</v>
      </c>
      <c r="BI328" s="175">
        <f t="shared" si="30"/>
        <v>0.91595909184468027</v>
      </c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  <c r="ES328" s="175"/>
    </row>
    <row r="329" spans="1:149" outlineLevel="1" x14ac:dyDescent="0.2">
      <c r="A329" s="122">
        <v>116</v>
      </c>
      <c r="B329" s="122">
        <v>0</v>
      </c>
      <c r="C329" s="104">
        <v>0.47585749969189506</v>
      </c>
      <c r="D329" s="104">
        <f t="shared" si="22"/>
        <v>-0.47585749969189506</v>
      </c>
      <c r="E329" s="104">
        <f t="shared" si="23"/>
        <v>1.2919833689582945</v>
      </c>
      <c r="F329" s="104">
        <f t="shared" si="24"/>
        <v>-1.1366544633081306</v>
      </c>
      <c r="G329" s="104">
        <f t="shared" si="25"/>
        <v>-0.95282637691571448</v>
      </c>
      <c r="H329" s="104">
        <v>4.6562166172237414E-2</v>
      </c>
      <c r="I329" s="104">
        <f t="shared" si="26"/>
        <v>3.3216045003993523E-3</v>
      </c>
      <c r="J329" s="104">
        <f t="shared" si="27"/>
        <v>-0.97581520388956511</v>
      </c>
      <c r="AV329" s="175"/>
      <c r="AW329" s="175"/>
      <c r="AX329" s="175"/>
      <c r="AY329" s="175"/>
      <c r="AZ329" s="175"/>
      <c r="BA329" s="175"/>
      <c r="BB329" s="175"/>
      <c r="BC329" s="185"/>
      <c r="BD329" s="175"/>
      <c r="BE329" s="175"/>
      <c r="BF329" s="175"/>
      <c r="BG329" s="175">
        <f t="shared" si="28"/>
        <v>1</v>
      </c>
      <c r="BH329" s="175">
        <f t="shared" si="29"/>
        <v>0.47585749969189506</v>
      </c>
      <c r="BI329" s="175" t="e">
        <f t="shared" si="30"/>
        <v>#N/A</v>
      </c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  <c r="ES329" s="175"/>
    </row>
    <row r="330" spans="1:149" outlineLevel="1" x14ac:dyDescent="0.2">
      <c r="A330" s="122">
        <v>117</v>
      </c>
      <c r="B330" s="122">
        <v>1</v>
      </c>
      <c r="C330" s="104">
        <v>0.1575726553630947</v>
      </c>
      <c r="D330" s="104">
        <f t="shared" si="22"/>
        <v>0.84242734463690527</v>
      </c>
      <c r="E330" s="104">
        <f t="shared" si="23"/>
        <v>3.695737246383429</v>
      </c>
      <c r="F330" s="104">
        <f t="shared" si="24"/>
        <v>1.92243003679807</v>
      </c>
      <c r="G330" s="104">
        <f t="shared" si="25"/>
        <v>2.31220215078578</v>
      </c>
      <c r="H330" s="104">
        <v>2.2790167668846607E-2</v>
      </c>
      <c r="I330" s="104">
        <f t="shared" si="26"/>
        <v>9.1137147236475327E-3</v>
      </c>
      <c r="J330" s="104">
        <f t="shared" si="27"/>
        <v>2.3390089672800571</v>
      </c>
      <c r="AV330" s="175"/>
      <c r="AW330" s="175"/>
      <c r="AX330" s="175"/>
      <c r="AY330" s="175"/>
      <c r="AZ330" s="175"/>
      <c r="BA330" s="175"/>
      <c r="BB330" s="175"/>
      <c r="BC330" s="185"/>
      <c r="BD330" s="175"/>
      <c r="BE330" s="175"/>
      <c r="BF330" s="175"/>
      <c r="BG330" s="175">
        <f t="shared" si="28"/>
        <v>0</v>
      </c>
      <c r="BH330" s="175" t="e">
        <f t="shared" si="29"/>
        <v>#N/A</v>
      </c>
      <c r="BI330" s="175">
        <f t="shared" si="30"/>
        <v>0.1575726553630947</v>
      </c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  <c r="ES330" s="175"/>
    </row>
    <row r="331" spans="1:149" outlineLevel="1" x14ac:dyDescent="0.2">
      <c r="A331" s="122">
        <v>118</v>
      </c>
      <c r="B331" s="122">
        <v>0</v>
      </c>
      <c r="C331" s="104">
        <v>0.15565528080242014</v>
      </c>
      <c r="D331" s="104">
        <f t="shared" si="22"/>
        <v>-0.15565528080242014</v>
      </c>
      <c r="E331" s="104">
        <f t="shared" si="23"/>
        <v>0.33838886540971025</v>
      </c>
      <c r="F331" s="104">
        <f t="shared" si="24"/>
        <v>-0.58171201243373882</v>
      </c>
      <c r="G331" s="104">
        <f t="shared" si="25"/>
        <v>-0.42936044646565757</v>
      </c>
      <c r="H331" s="104">
        <v>2.134467225136211E-2</v>
      </c>
      <c r="I331" s="104">
        <f t="shared" si="26"/>
        <v>2.9345802691443452E-4</v>
      </c>
      <c r="J331" s="104">
        <f t="shared" si="27"/>
        <v>-0.43401741053825782</v>
      </c>
      <c r="AV331" s="175"/>
      <c r="AW331" s="175"/>
      <c r="AX331" s="175"/>
      <c r="AY331" s="175"/>
      <c r="AZ331" s="175"/>
      <c r="BA331" s="175"/>
      <c r="BB331" s="175"/>
      <c r="BC331" s="185"/>
      <c r="BD331" s="175"/>
      <c r="BE331" s="175"/>
      <c r="BF331" s="175"/>
      <c r="BG331" s="175">
        <f t="shared" si="28"/>
        <v>1</v>
      </c>
      <c r="BH331" s="175">
        <f t="shared" si="29"/>
        <v>0.15565528080242014</v>
      </c>
      <c r="BI331" s="175" t="e">
        <f t="shared" si="30"/>
        <v>#N/A</v>
      </c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  <c r="ES331" s="175"/>
    </row>
    <row r="332" spans="1:149" outlineLevel="1" x14ac:dyDescent="0.2">
      <c r="A332" s="122">
        <v>119</v>
      </c>
      <c r="B332" s="122">
        <v>1</v>
      </c>
      <c r="C332" s="104">
        <v>0.89092459812566827</v>
      </c>
      <c r="D332" s="104">
        <f t="shared" si="22"/>
        <v>0.10907540187433173</v>
      </c>
      <c r="E332" s="104">
        <f t="shared" si="23"/>
        <v>0.23099096242780884</v>
      </c>
      <c r="F332" s="104">
        <f t="shared" si="24"/>
        <v>0.48061519163235866</v>
      </c>
      <c r="G332" s="104">
        <f t="shared" si="25"/>
        <v>0.34989918907917106</v>
      </c>
      <c r="H332" s="104">
        <v>2.7474264913828622E-2</v>
      </c>
      <c r="I332" s="104">
        <f t="shared" si="26"/>
        <v>2.5402807241799397E-4</v>
      </c>
      <c r="J332" s="104">
        <f t="shared" si="27"/>
        <v>0.35480716769579668</v>
      </c>
      <c r="AV332" s="175"/>
      <c r="AW332" s="175"/>
      <c r="AX332" s="175"/>
      <c r="AY332" s="175"/>
      <c r="AZ332" s="175"/>
      <c r="BA332" s="175"/>
      <c r="BB332" s="175"/>
      <c r="BC332" s="185"/>
      <c r="BD332" s="175"/>
      <c r="BE332" s="175"/>
      <c r="BF332" s="175"/>
      <c r="BG332" s="175">
        <f t="shared" si="28"/>
        <v>0</v>
      </c>
      <c r="BH332" s="175" t="e">
        <f t="shared" si="29"/>
        <v>#N/A</v>
      </c>
      <c r="BI332" s="175">
        <f t="shared" si="30"/>
        <v>0.89092459812566827</v>
      </c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  <c r="ES332" s="175"/>
    </row>
    <row r="333" spans="1:149" outlineLevel="1" x14ac:dyDescent="0.2">
      <c r="A333" s="122">
        <v>120</v>
      </c>
      <c r="B333" s="122">
        <v>1</v>
      </c>
      <c r="C333" s="104">
        <v>0.44804521482697041</v>
      </c>
      <c r="D333" s="104">
        <f t="shared" si="22"/>
        <v>0.55195478517302954</v>
      </c>
      <c r="E333" s="104">
        <f t="shared" si="23"/>
        <v>1.6057222514135485</v>
      </c>
      <c r="F333" s="104">
        <f t="shared" si="24"/>
        <v>1.2671709637667479</v>
      </c>
      <c r="G333" s="104">
        <f t="shared" si="25"/>
        <v>1.1099178342256042</v>
      </c>
      <c r="H333" s="104">
        <v>0.21175292900974679</v>
      </c>
      <c r="I333" s="104">
        <f t="shared" si="26"/>
        <v>2.9988746893704132E-2</v>
      </c>
      <c r="J333" s="104">
        <f t="shared" si="27"/>
        <v>1.2501428659776772</v>
      </c>
      <c r="AV333" s="175"/>
      <c r="AW333" s="175"/>
      <c r="AX333" s="175"/>
      <c r="AY333" s="175"/>
      <c r="AZ333" s="175"/>
      <c r="BA333" s="175"/>
      <c r="BB333" s="175"/>
      <c r="BC333" s="185"/>
      <c r="BD333" s="175"/>
      <c r="BE333" s="175"/>
      <c r="BF333" s="175"/>
      <c r="BG333" s="175">
        <f t="shared" si="28"/>
        <v>0</v>
      </c>
      <c r="BH333" s="175" t="e">
        <f t="shared" si="29"/>
        <v>#N/A</v>
      </c>
      <c r="BI333" s="175">
        <f t="shared" si="30"/>
        <v>0.44804521482697041</v>
      </c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  <c r="ES333" s="175"/>
    </row>
    <row r="334" spans="1:149" outlineLevel="1" x14ac:dyDescent="0.2">
      <c r="A334" s="122">
        <v>121</v>
      </c>
      <c r="B334" s="122">
        <v>1</v>
      </c>
      <c r="C334" s="104">
        <v>0.97756114034826946</v>
      </c>
      <c r="D334" s="104">
        <f t="shared" si="22"/>
        <v>2.2438859651730536E-2</v>
      </c>
      <c r="E334" s="104">
        <f t="shared" si="23"/>
        <v>4.5388882815552818E-2</v>
      </c>
      <c r="F334" s="104">
        <f t="shared" si="24"/>
        <v>0.21304666816346324</v>
      </c>
      <c r="G334" s="104">
        <f t="shared" si="25"/>
        <v>0.15150550956396899</v>
      </c>
      <c r="H334" s="104">
        <v>1.8495861179352195E-2</v>
      </c>
      <c r="I334" s="104">
        <f t="shared" si="26"/>
        <v>3.1478867806041199E-5</v>
      </c>
      <c r="J334" s="104">
        <f t="shared" si="27"/>
        <v>0.15292636258917605</v>
      </c>
      <c r="AV334" s="175"/>
      <c r="AW334" s="175"/>
      <c r="AX334" s="175"/>
      <c r="AY334" s="175"/>
      <c r="AZ334" s="175"/>
      <c r="BA334" s="175"/>
      <c r="BB334" s="175"/>
      <c r="BC334" s="185"/>
      <c r="BD334" s="175"/>
      <c r="BE334" s="175"/>
      <c r="BF334" s="175"/>
      <c r="BG334" s="175">
        <f t="shared" si="28"/>
        <v>0</v>
      </c>
      <c r="BH334" s="175" t="e">
        <f t="shared" si="29"/>
        <v>#N/A</v>
      </c>
      <c r="BI334" s="175">
        <f t="shared" si="30"/>
        <v>0.97756114034826946</v>
      </c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  <c r="ES334" s="175"/>
    </row>
    <row r="335" spans="1:149" outlineLevel="1" x14ac:dyDescent="0.2">
      <c r="A335" s="122">
        <v>122</v>
      </c>
      <c r="B335" s="122">
        <v>0</v>
      </c>
      <c r="C335" s="104">
        <v>0.30167027615872311</v>
      </c>
      <c r="D335" s="104">
        <f t="shared" si="22"/>
        <v>-0.30167027615872311</v>
      </c>
      <c r="E335" s="104">
        <f t="shared" si="23"/>
        <v>0.71812780806214993</v>
      </c>
      <c r="F335" s="104">
        <f t="shared" si="24"/>
        <v>-0.84742421965751602</v>
      </c>
      <c r="G335" s="104">
        <f t="shared" si="25"/>
        <v>-0.65725817490021488</v>
      </c>
      <c r="H335" s="104">
        <v>6.3516496696540387E-2</v>
      </c>
      <c r="I335" s="104">
        <f t="shared" si="26"/>
        <v>2.2347566110012176E-3</v>
      </c>
      <c r="J335" s="104">
        <f t="shared" si="27"/>
        <v>-0.67918162981236119</v>
      </c>
      <c r="AV335" s="175"/>
      <c r="AW335" s="175"/>
      <c r="AX335" s="175"/>
      <c r="AY335" s="175"/>
      <c r="AZ335" s="175"/>
      <c r="BA335" s="175"/>
      <c r="BB335" s="175"/>
      <c r="BC335" s="185"/>
      <c r="BD335" s="175"/>
      <c r="BE335" s="175"/>
      <c r="BF335" s="175"/>
      <c r="BG335" s="175">
        <f t="shared" si="28"/>
        <v>1</v>
      </c>
      <c r="BH335" s="175">
        <f t="shared" si="29"/>
        <v>0.30167027615872311</v>
      </c>
      <c r="BI335" s="175" t="e">
        <f t="shared" si="30"/>
        <v>#N/A</v>
      </c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  <c r="ES335" s="175"/>
    </row>
    <row r="336" spans="1:149" outlineLevel="1" x14ac:dyDescent="0.2">
      <c r="A336" s="122">
        <v>123</v>
      </c>
      <c r="B336" s="122">
        <v>1</v>
      </c>
      <c r="C336" s="104">
        <v>0.91595909184468027</v>
      </c>
      <c r="D336" s="104">
        <f t="shared" si="22"/>
        <v>8.4040908155319727E-2</v>
      </c>
      <c r="E336" s="104">
        <f t="shared" si="23"/>
        <v>0.17556714972696758</v>
      </c>
      <c r="F336" s="104">
        <f t="shared" si="24"/>
        <v>0.41900733851206901</v>
      </c>
      <c r="G336" s="104">
        <f t="shared" si="25"/>
        <v>0.30290561883570749</v>
      </c>
      <c r="H336" s="104">
        <v>1.9305730990923784E-2</v>
      </c>
      <c r="I336" s="104">
        <f t="shared" si="26"/>
        <v>1.3155446685975307E-4</v>
      </c>
      <c r="J336" s="104">
        <f t="shared" si="27"/>
        <v>0.30587255497381516</v>
      </c>
      <c r="AV336" s="175"/>
      <c r="AW336" s="175"/>
      <c r="AX336" s="175"/>
      <c r="AY336" s="175"/>
      <c r="AZ336" s="175"/>
      <c r="BA336" s="175"/>
      <c r="BB336" s="175"/>
      <c r="BC336" s="185"/>
      <c r="BD336" s="175"/>
      <c r="BE336" s="175"/>
      <c r="BF336" s="175"/>
      <c r="BG336" s="175">
        <f t="shared" si="28"/>
        <v>0</v>
      </c>
      <c r="BH336" s="175" t="e">
        <f t="shared" si="29"/>
        <v>#N/A</v>
      </c>
      <c r="BI336" s="175">
        <f t="shared" si="30"/>
        <v>0.91595909184468027</v>
      </c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  <c r="ES336" s="175"/>
    </row>
    <row r="337" spans="1:149" outlineLevel="1" x14ac:dyDescent="0.2">
      <c r="A337" s="122">
        <v>124</v>
      </c>
      <c r="B337" s="122">
        <v>0</v>
      </c>
      <c r="C337" s="104">
        <v>0.22628341289795059</v>
      </c>
      <c r="D337" s="104">
        <f t="shared" si="22"/>
        <v>-0.22628341289795059</v>
      </c>
      <c r="E337" s="104">
        <f t="shared" si="23"/>
        <v>0.51309927796512966</v>
      </c>
      <c r="F337" s="104">
        <f t="shared" si="24"/>
        <v>-0.71630948476557932</v>
      </c>
      <c r="G337" s="104">
        <f t="shared" si="25"/>
        <v>-0.54079841045602406</v>
      </c>
      <c r="H337" s="104">
        <v>6.6083618337503522E-2</v>
      </c>
      <c r="I337" s="104">
        <f t="shared" si="26"/>
        <v>1.5827801854692177E-3</v>
      </c>
      <c r="J337" s="104">
        <f t="shared" si="27"/>
        <v>-0.55960477264287989</v>
      </c>
      <c r="AV337" s="175"/>
      <c r="AW337" s="175"/>
      <c r="AX337" s="175"/>
      <c r="AY337" s="175"/>
      <c r="AZ337" s="175"/>
      <c r="BA337" s="175"/>
      <c r="BB337" s="175"/>
      <c r="BC337" s="185"/>
      <c r="BD337" s="175"/>
      <c r="BE337" s="175"/>
      <c r="BF337" s="175"/>
      <c r="BG337" s="175">
        <f t="shared" si="28"/>
        <v>1</v>
      </c>
      <c r="BH337" s="175">
        <f t="shared" si="29"/>
        <v>0.22628341289795059</v>
      </c>
      <c r="BI337" s="175" t="e">
        <f t="shared" si="30"/>
        <v>#N/A</v>
      </c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  <c r="ES337" s="175"/>
    </row>
    <row r="338" spans="1:149" outlineLevel="1" x14ac:dyDescent="0.2">
      <c r="A338" s="122">
        <v>125</v>
      </c>
      <c r="B338" s="122">
        <v>1</v>
      </c>
      <c r="C338" s="104">
        <v>0.89232727392768263</v>
      </c>
      <c r="D338" s="104">
        <f t="shared" si="22"/>
        <v>0.10767272607231737</v>
      </c>
      <c r="E338" s="104">
        <f t="shared" si="23"/>
        <v>0.22784462934209881</v>
      </c>
      <c r="F338" s="104">
        <f t="shared" si="24"/>
        <v>0.47733073370787554</v>
      </c>
      <c r="G338" s="104">
        <f t="shared" si="25"/>
        <v>0.3473687698519356</v>
      </c>
      <c r="H338" s="104">
        <v>2.7334559621677888E-2</v>
      </c>
      <c r="I338" s="104">
        <f t="shared" si="26"/>
        <v>2.4902251592244252E-4</v>
      </c>
      <c r="J338" s="104">
        <f t="shared" si="27"/>
        <v>0.35221595733305511</v>
      </c>
      <c r="AV338" s="175"/>
      <c r="AW338" s="175"/>
      <c r="AX338" s="175"/>
      <c r="AY338" s="175"/>
      <c r="AZ338" s="175"/>
      <c r="BA338" s="175"/>
      <c r="BB338" s="175"/>
      <c r="BC338" s="185"/>
      <c r="BD338" s="175"/>
      <c r="BE338" s="175"/>
      <c r="BF338" s="175"/>
      <c r="BG338" s="175">
        <f t="shared" si="28"/>
        <v>0</v>
      </c>
      <c r="BH338" s="175" t="e">
        <f t="shared" si="29"/>
        <v>#N/A</v>
      </c>
      <c r="BI338" s="175">
        <f t="shared" si="30"/>
        <v>0.89232727392768263</v>
      </c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  <c r="ES338" s="175"/>
    </row>
    <row r="339" spans="1:149" outlineLevel="1" x14ac:dyDescent="0.2">
      <c r="A339" s="122">
        <v>126</v>
      </c>
      <c r="B339" s="122">
        <v>0</v>
      </c>
      <c r="C339" s="104">
        <v>0.34647360428402718</v>
      </c>
      <c r="D339" s="104">
        <f t="shared" si="22"/>
        <v>-0.34647360428402718</v>
      </c>
      <c r="E339" s="104">
        <f t="shared" si="23"/>
        <v>0.85074471086277981</v>
      </c>
      <c r="F339" s="104">
        <f t="shared" si="24"/>
        <v>-0.92235823347698254</v>
      </c>
      <c r="G339" s="104">
        <f t="shared" si="25"/>
        <v>-0.72812092197303657</v>
      </c>
      <c r="H339" s="104">
        <v>7.9959589615210963E-2</v>
      </c>
      <c r="I339" s="104">
        <f t="shared" si="26"/>
        <v>3.5771383344244127E-3</v>
      </c>
      <c r="J339" s="104">
        <f t="shared" si="27"/>
        <v>-0.75910186570167426</v>
      </c>
      <c r="AV339" s="175"/>
      <c r="AW339" s="175"/>
      <c r="AX339" s="175"/>
      <c r="AY339" s="175"/>
      <c r="AZ339" s="175"/>
      <c r="BA339" s="175"/>
      <c r="BB339" s="175"/>
      <c r="BC339" s="185"/>
      <c r="BD339" s="175"/>
      <c r="BE339" s="175"/>
      <c r="BF339" s="175"/>
      <c r="BG339" s="175">
        <f t="shared" si="28"/>
        <v>1</v>
      </c>
      <c r="BH339" s="175">
        <f t="shared" si="29"/>
        <v>0.34647360428402718</v>
      </c>
      <c r="BI339" s="175" t="e">
        <f t="shared" si="30"/>
        <v>#N/A</v>
      </c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  <c r="ES339" s="175"/>
    </row>
    <row r="340" spans="1:149" outlineLevel="1" x14ac:dyDescent="0.2">
      <c r="A340" s="122">
        <v>127</v>
      </c>
      <c r="B340" s="122">
        <v>0</v>
      </c>
      <c r="C340" s="104">
        <v>0.80900997306331712</v>
      </c>
      <c r="D340" s="104">
        <f t="shared" si="22"/>
        <v>-0.80900997306331712</v>
      </c>
      <c r="E340" s="104">
        <f t="shared" si="23"/>
        <v>3.3110681345798931</v>
      </c>
      <c r="F340" s="104">
        <f t="shared" si="24"/>
        <v>-1.8196340661187604</v>
      </c>
      <c r="G340" s="104">
        <f t="shared" si="25"/>
        <v>-2.0581242638463735</v>
      </c>
      <c r="H340" s="104">
        <v>4.9430749026312913E-2</v>
      </c>
      <c r="I340" s="104">
        <f t="shared" si="26"/>
        <v>1.6551784294687649E-2</v>
      </c>
      <c r="J340" s="104">
        <f t="shared" si="27"/>
        <v>-2.1109585799401862</v>
      </c>
      <c r="AV340" s="175"/>
      <c r="AW340" s="175"/>
      <c r="AX340" s="175"/>
      <c r="AY340" s="175"/>
      <c r="AZ340" s="175"/>
      <c r="BA340" s="175"/>
      <c r="BB340" s="175"/>
      <c r="BC340" s="185"/>
      <c r="BD340" s="175"/>
      <c r="BE340" s="175"/>
      <c r="BF340" s="175"/>
      <c r="BG340" s="175">
        <f t="shared" si="28"/>
        <v>1</v>
      </c>
      <c r="BH340" s="175">
        <f t="shared" si="29"/>
        <v>0.80900997306331712</v>
      </c>
      <c r="BI340" s="175" t="e">
        <f t="shared" si="30"/>
        <v>#N/A</v>
      </c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  <c r="ES340" s="175"/>
    </row>
    <row r="341" spans="1:149" outlineLevel="1" x14ac:dyDescent="0.2">
      <c r="A341" s="122">
        <v>128</v>
      </c>
      <c r="B341" s="122">
        <v>0</v>
      </c>
      <c r="C341" s="104">
        <v>0.32490452050708341</v>
      </c>
      <c r="D341" s="104">
        <f t="shared" si="22"/>
        <v>-0.32490452050708341</v>
      </c>
      <c r="E341" s="104">
        <f t="shared" si="23"/>
        <v>0.78580229402450752</v>
      </c>
      <c r="F341" s="104">
        <f t="shared" si="24"/>
        <v>-0.88645490242003144</v>
      </c>
      <c r="G341" s="104">
        <f t="shared" si="25"/>
        <v>-0.69373766939188497</v>
      </c>
      <c r="H341" s="104">
        <v>2.0498426652737101E-2</v>
      </c>
      <c r="I341" s="104">
        <f t="shared" si="26"/>
        <v>7.344678171867905E-4</v>
      </c>
      <c r="J341" s="104">
        <f t="shared" si="27"/>
        <v>-0.7009591480880949</v>
      </c>
      <c r="AV341" s="175"/>
      <c r="AW341" s="175"/>
      <c r="AX341" s="175"/>
      <c r="AY341" s="175"/>
      <c r="AZ341" s="175"/>
      <c r="BA341" s="175"/>
      <c r="BB341" s="175"/>
      <c r="BC341" s="185"/>
      <c r="BD341" s="175"/>
      <c r="BE341" s="175"/>
      <c r="BF341" s="175"/>
      <c r="BG341" s="175">
        <f t="shared" si="28"/>
        <v>1</v>
      </c>
      <c r="BH341" s="175">
        <f t="shared" si="29"/>
        <v>0.32490452050708341</v>
      </c>
      <c r="BI341" s="175" t="e">
        <f t="shared" si="30"/>
        <v>#N/A</v>
      </c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  <c r="ES341" s="175"/>
    </row>
    <row r="342" spans="1:149" outlineLevel="1" x14ac:dyDescent="0.2">
      <c r="A342" s="122">
        <v>129</v>
      </c>
      <c r="B342" s="122">
        <v>0</v>
      </c>
      <c r="C342" s="104">
        <v>0.29558957188047336</v>
      </c>
      <c r="D342" s="104">
        <f t="shared" si="22"/>
        <v>-0.29558957188047336</v>
      </c>
      <c r="E342" s="104">
        <f t="shared" si="23"/>
        <v>0.700788196422792</v>
      </c>
      <c r="F342" s="104">
        <f t="shared" si="24"/>
        <v>-0.83713093146938011</v>
      </c>
      <c r="G342" s="104">
        <f t="shared" si="25"/>
        <v>-0.64778616131451061</v>
      </c>
      <c r="H342" s="104">
        <v>6.4400105589505402E-2</v>
      </c>
      <c r="I342" s="104">
        <f t="shared" si="26"/>
        <v>2.205167318038069E-3</v>
      </c>
      <c r="J342" s="104">
        <f t="shared" si="27"/>
        <v>-0.66970969167944971</v>
      </c>
      <c r="AV342" s="175"/>
      <c r="AW342" s="175"/>
      <c r="AX342" s="175"/>
      <c r="AY342" s="175"/>
      <c r="AZ342" s="175"/>
      <c r="BA342" s="175"/>
      <c r="BB342" s="175"/>
      <c r="BC342" s="185"/>
      <c r="BD342" s="175"/>
      <c r="BE342" s="175"/>
      <c r="BF342" s="175"/>
      <c r="BG342" s="175">
        <f t="shared" si="28"/>
        <v>1</v>
      </c>
      <c r="BH342" s="175">
        <f t="shared" si="29"/>
        <v>0.29558957188047336</v>
      </c>
      <c r="BI342" s="175" t="e">
        <f t="shared" si="30"/>
        <v>#N/A</v>
      </c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  <c r="ES342" s="175"/>
    </row>
    <row r="343" spans="1:149" outlineLevel="1" x14ac:dyDescent="0.2">
      <c r="A343" s="122">
        <v>130</v>
      </c>
      <c r="B343" s="122">
        <v>1</v>
      </c>
      <c r="C343" s="104">
        <v>0.89834971062556723</v>
      </c>
      <c r="D343" s="104">
        <f t="shared" ref="D343:D406" si="31">B343 - C343</f>
        <v>0.10165028937443277</v>
      </c>
      <c r="E343" s="104">
        <f t="shared" ref="E343:E406" si="32">2*IF(B343=1,LN(1/C343),LN(1/(1-C343)))</f>
        <v>0.21439170744260888</v>
      </c>
      <c r="F343" s="104">
        <f t="shared" ref="F343:F406" si="33">SQRT(E343)*SIGN(D343)</f>
        <v>0.46302452142689904</v>
      </c>
      <c r="G343" s="104">
        <f t="shared" ref="G343:G406" si="34">D343/(SQRT(C343*(1-C343)))</f>
        <v>0.33638110550589895</v>
      </c>
      <c r="H343" s="104">
        <v>3.3598570456824621E-2</v>
      </c>
      <c r="I343" s="104">
        <f t="shared" ref="I343:I406" si="35">(G343^2/14)*H343/(1-H343)^2</f>
        <v>2.907641263737789E-4</v>
      </c>
      <c r="J343" s="104">
        <f t="shared" ref="J343:J406" si="36">G343/SQRT(1-H343)</f>
        <v>0.34217857367870891</v>
      </c>
      <c r="AV343" s="175"/>
      <c r="AW343" s="175"/>
      <c r="AX343" s="175"/>
      <c r="AY343" s="175"/>
      <c r="AZ343" s="175"/>
      <c r="BA343" s="175"/>
      <c r="BB343" s="175"/>
      <c r="BC343" s="185"/>
      <c r="BD343" s="175"/>
      <c r="BE343" s="175"/>
      <c r="BF343" s="175"/>
      <c r="BG343" s="175">
        <f t="shared" ref="BG343:BG406" si="37">1-B343</f>
        <v>0</v>
      </c>
      <c r="BH343" s="175" t="e">
        <f t="shared" ref="BH343:BH406" si="38">IF(B343=0,C343,NA())</f>
        <v>#N/A</v>
      </c>
      <c r="BI343" s="175">
        <f t="shared" ref="BI343:BI406" si="39">IF(B343=1,C343,NA())</f>
        <v>0.89834971062556723</v>
      </c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  <c r="ES343" s="175"/>
    </row>
    <row r="344" spans="1:149" outlineLevel="1" x14ac:dyDescent="0.2">
      <c r="A344" s="122">
        <v>131</v>
      </c>
      <c r="B344" s="122">
        <v>1</v>
      </c>
      <c r="C344" s="104">
        <v>0.69252782764338838</v>
      </c>
      <c r="D344" s="104">
        <f t="shared" si="31"/>
        <v>0.30747217235661162</v>
      </c>
      <c r="E344" s="104">
        <f t="shared" si="32"/>
        <v>0.73481371481085833</v>
      </c>
      <c r="F344" s="104">
        <f t="shared" si="33"/>
        <v>0.85721275936074259</v>
      </c>
      <c r="G344" s="104">
        <f t="shared" si="34"/>
        <v>0.66632221614524534</v>
      </c>
      <c r="H344" s="104">
        <v>0.13099068332798633</v>
      </c>
      <c r="I344" s="104">
        <f t="shared" si="35"/>
        <v>5.5008790231657057E-3</v>
      </c>
      <c r="J344" s="104">
        <f t="shared" si="36"/>
        <v>0.71477948167455396</v>
      </c>
      <c r="AV344" s="175"/>
      <c r="AW344" s="175"/>
      <c r="AX344" s="175"/>
      <c r="AY344" s="175"/>
      <c r="AZ344" s="175"/>
      <c r="BA344" s="175"/>
      <c r="BB344" s="175"/>
      <c r="BC344" s="185"/>
      <c r="BD344" s="175"/>
      <c r="BE344" s="175"/>
      <c r="BF344" s="175"/>
      <c r="BG344" s="175">
        <f t="shared" si="37"/>
        <v>0</v>
      </c>
      <c r="BH344" s="175" t="e">
        <f t="shared" si="38"/>
        <v>#N/A</v>
      </c>
      <c r="BI344" s="175">
        <f t="shared" si="39"/>
        <v>0.69252782764338838</v>
      </c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  <c r="ES344" s="175"/>
    </row>
    <row r="345" spans="1:149" outlineLevel="1" x14ac:dyDescent="0.2">
      <c r="A345" s="122">
        <v>132</v>
      </c>
      <c r="B345" s="122">
        <v>0</v>
      </c>
      <c r="C345" s="104">
        <v>0.91706979867832539</v>
      </c>
      <c r="D345" s="104">
        <f t="shared" si="31"/>
        <v>-0.91706979867832539</v>
      </c>
      <c r="E345" s="104">
        <f t="shared" si="32"/>
        <v>4.9795119458244894</v>
      </c>
      <c r="F345" s="104">
        <f t="shared" si="33"/>
        <v>-2.2314820066100665</v>
      </c>
      <c r="G345" s="104">
        <f t="shared" si="34"/>
        <v>-3.3254072234012204</v>
      </c>
      <c r="H345" s="104">
        <v>2.144067715172086E-2</v>
      </c>
      <c r="I345" s="104">
        <f t="shared" si="35"/>
        <v>1.7685845044213156E-2</v>
      </c>
      <c r="J345" s="104">
        <f t="shared" si="36"/>
        <v>-3.3616404152073613</v>
      </c>
      <c r="AV345" s="175"/>
      <c r="AW345" s="175"/>
      <c r="AX345" s="175"/>
      <c r="AY345" s="175"/>
      <c r="AZ345" s="175"/>
      <c r="BA345" s="175"/>
      <c r="BB345" s="175"/>
      <c r="BC345" s="185"/>
      <c r="BD345" s="175"/>
      <c r="BE345" s="175"/>
      <c r="BF345" s="175"/>
      <c r="BG345" s="175">
        <f t="shared" si="37"/>
        <v>1</v>
      </c>
      <c r="BH345" s="175">
        <f t="shared" si="38"/>
        <v>0.91706979867832539</v>
      </c>
      <c r="BI345" s="175" t="e">
        <f t="shared" si="39"/>
        <v>#N/A</v>
      </c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  <c r="ES345" s="175"/>
    </row>
    <row r="346" spans="1:149" outlineLevel="1" x14ac:dyDescent="0.2">
      <c r="A346" s="122">
        <v>133</v>
      </c>
      <c r="B346" s="122">
        <v>0</v>
      </c>
      <c r="C346" s="104">
        <v>0.34647360428402718</v>
      </c>
      <c r="D346" s="104">
        <f t="shared" si="31"/>
        <v>-0.34647360428402718</v>
      </c>
      <c r="E346" s="104">
        <f t="shared" si="32"/>
        <v>0.85074471086277981</v>
      </c>
      <c r="F346" s="104">
        <f t="shared" si="33"/>
        <v>-0.92235823347698254</v>
      </c>
      <c r="G346" s="104">
        <f t="shared" si="34"/>
        <v>-0.72812092197303657</v>
      </c>
      <c r="H346" s="104">
        <v>7.9959589615210963E-2</v>
      </c>
      <c r="I346" s="104">
        <f t="shared" si="35"/>
        <v>3.5771383344244127E-3</v>
      </c>
      <c r="J346" s="104">
        <f t="shared" si="36"/>
        <v>-0.75910186570167426</v>
      </c>
      <c r="AV346" s="175"/>
      <c r="AW346" s="175"/>
      <c r="AX346" s="175"/>
      <c r="AY346" s="175"/>
      <c r="AZ346" s="175"/>
      <c r="BA346" s="175"/>
      <c r="BB346" s="175"/>
      <c r="BC346" s="185"/>
      <c r="BD346" s="175"/>
      <c r="BE346" s="175"/>
      <c r="BF346" s="175"/>
      <c r="BG346" s="175">
        <f t="shared" si="37"/>
        <v>1</v>
      </c>
      <c r="BH346" s="175">
        <f t="shared" si="38"/>
        <v>0.34647360428402718</v>
      </c>
      <c r="BI346" s="175" t="e">
        <f t="shared" si="39"/>
        <v>#N/A</v>
      </c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  <c r="ES346" s="175"/>
    </row>
    <row r="347" spans="1:149" outlineLevel="1" x14ac:dyDescent="0.2">
      <c r="A347" s="122">
        <v>134</v>
      </c>
      <c r="B347" s="122">
        <v>0</v>
      </c>
      <c r="C347" s="104">
        <v>0.86882089667262208</v>
      </c>
      <c r="D347" s="104">
        <f t="shared" si="31"/>
        <v>-0.86882089667262208</v>
      </c>
      <c r="E347" s="104">
        <f t="shared" si="32"/>
        <v>4.0623833771537639</v>
      </c>
      <c r="F347" s="104">
        <f t="shared" si="33"/>
        <v>-2.0155355062994458</v>
      </c>
      <c r="G347" s="104">
        <f t="shared" si="34"/>
        <v>-2.5735511238617099</v>
      </c>
      <c r="H347" s="104">
        <v>4.5779947533339173E-2</v>
      </c>
      <c r="I347" s="104">
        <f t="shared" si="35"/>
        <v>2.3785691252741572E-2</v>
      </c>
      <c r="J347" s="104">
        <f t="shared" si="36"/>
        <v>-2.6345626500240842</v>
      </c>
      <c r="AV347" s="175"/>
      <c r="AW347" s="175"/>
      <c r="AX347" s="175"/>
      <c r="AY347" s="175"/>
      <c r="AZ347" s="175"/>
      <c r="BA347" s="175"/>
      <c r="BB347" s="175"/>
      <c r="BC347" s="185"/>
      <c r="BD347" s="175"/>
      <c r="BE347" s="175"/>
      <c r="BF347" s="175"/>
      <c r="BG347" s="175">
        <f t="shared" si="37"/>
        <v>1</v>
      </c>
      <c r="BH347" s="175">
        <f t="shared" si="38"/>
        <v>0.86882089667262208</v>
      </c>
      <c r="BI347" s="175" t="e">
        <f t="shared" si="39"/>
        <v>#N/A</v>
      </c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  <c r="ES347" s="175"/>
    </row>
    <row r="348" spans="1:149" outlineLevel="1" x14ac:dyDescent="0.2">
      <c r="A348" s="122">
        <v>135</v>
      </c>
      <c r="B348" s="122">
        <v>0</v>
      </c>
      <c r="C348" s="104">
        <v>0.15001724645209952</v>
      </c>
      <c r="D348" s="104">
        <f t="shared" si="31"/>
        <v>-0.15001724645209952</v>
      </c>
      <c r="E348" s="104">
        <f t="shared" si="32"/>
        <v>0.32507843929453006</v>
      </c>
      <c r="F348" s="104">
        <f t="shared" si="33"/>
        <v>-0.5701565042113701</v>
      </c>
      <c r="G348" s="104">
        <f t="shared" si="34"/>
        <v>-0.42011243642812163</v>
      </c>
      <c r="H348" s="104">
        <v>3.2489562928271175E-2</v>
      </c>
      <c r="I348" s="104">
        <f t="shared" si="35"/>
        <v>4.3755796300359639E-4</v>
      </c>
      <c r="J348" s="104">
        <f t="shared" si="36"/>
        <v>-0.42710800248413761</v>
      </c>
      <c r="AV348" s="175"/>
      <c r="AW348" s="175"/>
      <c r="AX348" s="175"/>
      <c r="AY348" s="175"/>
      <c r="AZ348" s="175"/>
      <c r="BA348" s="175"/>
      <c r="BB348" s="175"/>
      <c r="BC348" s="185"/>
      <c r="BD348" s="175"/>
      <c r="BE348" s="175"/>
      <c r="BF348" s="175"/>
      <c r="BG348" s="175">
        <f t="shared" si="37"/>
        <v>1</v>
      </c>
      <c r="BH348" s="175">
        <f t="shared" si="38"/>
        <v>0.15001724645209952</v>
      </c>
      <c r="BI348" s="175" t="e">
        <f t="shared" si="39"/>
        <v>#N/A</v>
      </c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  <c r="ES348" s="175"/>
    </row>
    <row r="349" spans="1:149" outlineLevel="1" x14ac:dyDescent="0.2">
      <c r="A349" s="122">
        <v>136</v>
      </c>
      <c r="B349" s="122">
        <v>0</v>
      </c>
      <c r="C349" s="104">
        <v>0.18838559982669509</v>
      </c>
      <c r="D349" s="104">
        <f t="shared" si="31"/>
        <v>-0.18838559982669509</v>
      </c>
      <c r="E349" s="104">
        <f t="shared" si="32"/>
        <v>0.41745985648787537</v>
      </c>
      <c r="F349" s="104">
        <f t="shared" si="33"/>
        <v>-0.6461113344369338</v>
      </c>
      <c r="G349" s="104">
        <f t="shared" si="34"/>
        <v>-0.48178023505298184</v>
      </c>
      <c r="H349" s="104">
        <v>4.2667335387685683E-2</v>
      </c>
      <c r="I349" s="104">
        <f t="shared" si="35"/>
        <v>7.7186205135303684E-4</v>
      </c>
      <c r="J349" s="104">
        <f t="shared" si="36"/>
        <v>-0.49239942876530174</v>
      </c>
      <c r="AV349" s="175"/>
      <c r="AW349" s="175"/>
      <c r="AX349" s="175"/>
      <c r="AY349" s="175"/>
      <c r="AZ349" s="175"/>
      <c r="BA349" s="175"/>
      <c r="BB349" s="175"/>
      <c r="BC349" s="185"/>
      <c r="BD349" s="175"/>
      <c r="BE349" s="175"/>
      <c r="BF349" s="175"/>
      <c r="BG349" s="175">
        <f t="shared" si="37"/>
        <v>1</v>
      </c>
      <c r="BH349" s="175">
        <f t="shared" si="38"/>
        <v>0.18838559982669509</v>
      </c>
      <c r="BI349" s="175" t="e">
        <f t="shared" si="39"/>
        <v>#N/A</v>
      </c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  <c r="ES349" s="175"/>
    </row>
    <row r="350" spans="1:149" outlineLevel="1" x14ac:dyDescent="0.2">
      <c r="A350" s="122">
        <v>137</v>
      </c>
      <c r="B350" s="122">
        <v>1</v>
      </c>
      <c r="C350" s="104">
        <v>0.87529810180247847</v>
      </c>
      <c r="D350" s="104">
        <f t="shared" si="31"/>
        <v>0.12470189819752153</v>
      </c>
      <c r="E350" s="104">
        <f t="shared" si="32"/>
        <v>0.26638152574232732</v>
      </c>
      <c r="F350" s="104">
        <f t="shared" si="33"/>
        <v>0.51612161913867483</v>
      </c>
      <c r="G350" s="104">
        <f t="shared" si="34"/>
        <v>0.37744922573108158</v>
      </c>
      <c r="H350" s="104">
        <v>5.4972818218451007E-2</v>
      </c>
      <c r="I350" s="104">
        <f t="shared" si="35"/>
        <v>6.2639523207758943E-4</v>
      </c>
      <c r="J350" s="104">
        <f t="shared" si="36"/>
        <v>0.38827228242164868</v>
      </c>
      <c r="AV350" s="175"/>
      <c r="AW350" s="175"/>
      <c r="AX350" s="175"/>
      <c r="AY350" s="175"/>
      <c r="AZ350" s="175"/>
      <c r="BA350" s="175"/>
      <c r="BB350" s="175"/>
      <c r="BC350" s="185"/>
      <c r="BD350" s="175"/>
      <c r="BE350" s="175"/>
      <c r="BF350" s="175"/>
      <c r="BG350" s="175">
        <f t="shared" si="37"/>
        <v>0</v>
      </c>
      <c r="BH350" s="175" t="e">
        <f t="shared" si="38"/>
        <v>#N/A</v>
      </c>
      <c r="BI350" s="175">
        <f t="shared" si="39"/>
        <v>0.87529810180247847</v>
      </c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  <c r="ES350" s="175"/>
    </row>
    <row r="351" spans="1:149" outlineLevel="1" x14ac:dyDescent="0.2">
      <c r="A351" s="122">
        <v>138</v>
      </c>
      <c r="B351" s="122">
        <v>0</v>
      </c>
      <c r="C351" s="104">
        <v>0.15565528080242014</v>
      </c>
      <c r="D351" s="104">
        <f t="shared" si="31"/>
        <v>-0.15565528080242014</v>
      </c>
      <c r="E351" s="104">
        <f t="shared" si="32"/>
        <v>0.33838886540971025</v>
      </c>
      <c r="F351" s="104">
        <f t="shared" si="33"/>
        <v>-0.58171201243373882</v>
      </c>
      <c r="G351" s="104">
        <f t="shared" si="34"/>
        <v>-0.42936044646565757</v>
      </c>
      <c r="H351" s="104">
        <v>2.134467225136211E-2</v>
      </c>
      <c r="I351" s="104">
        <f t="shared" si="35"/>
        <v>2.9345802691443452E-4</v>
      </c>
      <c r="J351" s="104">
        <f t="shared" si="36"/>
        <v>-0.43401741053825782</v>
      </c>
      <c r="AV351" s="175"/>
      <c r="AW351" s="175"/>
      <c r="AX351" s="175"/>
      <c r="AY351" s="175"/>
      <c r="AZ351" s="175"/>
      <c r="BA351" s="175"/>
      <c r="BB351" s="175"/>
      <c r="BC351" s="185"/>
      <c r="BD351" s="175"/>
      <c r="BE351" s="175"/>
      <c r="BF351" s="175"/>
      <c r="BG351" s="175">
        <f t="shared" si="37"/>
        <v>1</v>
      </c>
      <c r="BH351" s="175">
        <f t="shared" si="38"/>
        <v>0.15565528080242014</v>
      </c>
      <c r="BI351" s="175" t="e">
        <f t="shared" si="39"/>
        <v>#N/A</v>
      </c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  <c r="ES351" s="175"/>
    </row>
    <row r="352" spans="1:149" outlineLevel="1" x14ac:dyDescent="0.2">
      <c r="A352" s="122">
        <v>139</v>
      </c>
      <c r="B352" s="122">
        <v>0</v>
      </c>
      <c r="C352" s="104">
        <v>0.32490452050708341</v>
      </c>
      <c r="D352" s="104">
        <f t="shared" si="31"/>
        <v>-0.32490452050708341</v>
      </c>
      <c r="E352" s="104">
        <f t="shared" si="32"/>
        <v>0.78580229402450752</v>
      </c>
      <c r="F352" s="104">
        <f t="shared" si="33"/>
        <v>-0.88645490242003144</v>
      </c>
      <c r="G352" s="104">
        <f t="shared" si="34"/>
        <v>-0.69373766939188497</v>
      </c>
      <c r="H352" s="104">
        <v>2.0498426652737101E-2</v>
      </c>
      <c r="I352" s="104">
        <f t="shared" si="35"/>
        <v>7.344678171867905E-4</v>
      </c>
      <c r="J352" s="104">
        <f t="shared" si="36"/>
        <v>-0.7009591480880949</v>
      </c>
      <c r="AV352" s="175"/>
      <c r="AW352" s="175"/>
      <c r="AX352" s="175"/>
      <c r="AY352" s="175"/>
      <c r="AZ352" s="175"/>
      <c r="BA352" s="175"/>
      <c r="BB352" s="175"/>
      <c r="BC352" s="185"/>
      <c r="BD352" s="175"/>
      <c r="BE352" s="175"/>
      <c r="BF352" s="175"/>
      <c r="BG352" s="175">
        <f t="shared" si="37"/>
        <v>1</v>
      </c>
      <c r="BH352" s="175">
        <f t="shared" si="38"/>
        <v>0.32490452050708341</v>
      </c>
      <c r="BI352" s="175" t="e">
        <f t="shared" si="39"/>
        <v>#N/A</v>
      </c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  <c r="ES352" s="175"/>
    </row>
    <row r="353" spans="1:149" outlineLevel="1" x14ac:dyDescent="0.2">
      <c r="A353" s="122">
        <v>140</v>
      </c>
      <c r="B353" s="122">
        <v>1</v>
      </c>
      <c r="C353" s="104">
        <v>0.51916278903065693</v>
      </c>
      <c r="D353" s="104">
        <f t="shared" si="31"/>
        <v>0.48083721096934307</v>
      </c>
      <c r="E353" s="104">
        <f t="shared" si="32"/>
        <v>1.3110755719566958</v>
      </c>
      <c r="F353" s="104">
        <f t="shared" si="33"/>
        <v>1.1450220836109213</v>
      </c>
      <c r="G353" s="104">
        <f t="shared" si="34"/>
        <v>0.96238147865973178</v>
      </c>
      <c r="H353" s="104">
        <v>0.10305934783715477</v>
      </c>
      <c r="I353" s="104">
        <f t="shared" si="35"/>
        <v>8.4747413171387294E-3</v>
      </c>
      <c r="J353" s="104">
        <f t="shared" si="36"/>
        <v>1.0161677373947537</v>
      </c>
      <c r="AV353" s="175"/>
      <c r="AW353" s="175"/>
      <c r="AX353" s="175"/>
      <c r="AY353" s="175"/>
      <c r="AZ353" s="175"/>
      <c r="BA353" s="175"/>
      <c r="BB353" s="175"/>
      <c r="BC353" s="185"/>
      <c r="BD353" s="175"/>
      <c r="BE353" s="175"/>
      <c r="BF353" s="175"/>
      <c r="BG353" s="175">
        <f t="shared" si="37"/>
        <v>0</v>
      </c>
      <c r="BH353" s="175" t="e">
        <f t="shared" si="38"/>
        <v>#N/A</v>
      </c>
      <c r="BI353" s="175">
        <f t="shared" si="39"/>
        <v>0.51916278903065693</v>
      </c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  <c r="ES353" s="175"/>
    </row>
    <row r="354" spans="1:149" outlineLevel="1" x14ac:dyDescent="0.2">
      <c r="A354" s="122">
        <v>141</v>
      </c>
      <c r="B354" s="122">
        <v>0</v>
      </c>
      <c r="C354" s="104">
        <v>0.2679096485683623</v>
      </c>
      <c r="D354" s="104">
        <f t="shared" si="31"/>
        <v>-0.2679096485683623</v>
      </c>
      <c r="E354" s="104">
        <f t="shared" si="32"/>
        <v>0.62370268344051316</v>
      </c>
      <c r="F354" s="104">
        <f t="shared" si="33"/>
        <v>-0.78974849378806233</v>
      </c>
      <c r="G354" s="104">
        <f t="shared" si="34"/>
        <v>-0.60493935061105353</v>
      </c>
      <c r="H354" s="104">
        <v>2.66373523655161E-2</v>
      </c>
      <c r="I354" s="104">
        <f t="shared" si="35"/>
        <v>7.3491538448661404E-4</v>
      </c>
      <c r="J354" s="104">
        <f t="shared" si="36"/>
        <v>-0.6131609629614071</v>
      </c>
      <c r="AV354" s="175"/>
      <c r="AW354" s="175"/>
      <c r="AX354" s="175"/>
      <c r="AY354" s="175"/>
      <c r="AZ354" s="175"/>
      <c r="BA354" s="175"/>
      <c r="BB354" s="175"/>
      <c r="BC354" s="185"/>
      <c r="BD354" s="175"/>
      <c r="BE354" s="175"/>
      <c r="BF354" s="175"/>
      <c r="BG354" s="175">
        <f t="shared" si="37"/>
        <v>1</v>
      </c>
      <c r="BH354" s="175">
        <f t="shared" si="38"/>
        <v>0.2679096485683623</v>
      </c>
      <c r="BI354" s="175" t="e">
        <f t="shared" si="39"/>
        <v>#N/A</v>
      </c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  <c r="ES354" s="175"/>
    </row>
    <row r="355" spans="1:149" outlineLevel="1" x14ac:dyDescent="0.2">
      <c r="A355" s="122">
        <v>142</v>
      </c>
      <c r="B355" s="122">
        <v>0</v>
      </c>
      <c r="C355" s="104">
        <v>0.28070449732847036</v>
      </c>
      <c r="D355" s="104">
        <f t="shared" si="31"/>
        <v>-0.28070449732847036</v>
      </c>
      <c r="E355" s="104">
        <f t="shared" si="32"/>
        <v>0.65896602899321233</v>
      </c>
      <c r="F355" s="104">
        <f t="shared" si="33"/>
        <v>-0.81176722586786687</v>
      </c>
      <c r="G355" s="104">
        <f t="shared" si="34"/>
        <v>-0.62469929082596831</v>
      </c>
      <c r="H355" s="104">
        <v>6.5312301560485356E-2</v>
      </c>
      <c r="I355" s="104">
        <f t="shared" si="35"/>
        <v>2.0838954413217778E-3</v>
      </c>
      <c r="J355" s="104">
        <f t="shared" si="36"/>
        <v>-0.64615654761999808</v>
      </c>
      <c r="AV355" s="175"/>
      <c r="AW355" s="175"/>
      <c r="AX355" s="175"/>
      <c r="AY355" s="175"/>
      <c r="AZ355" s="175"/>
      <c r="BA355" s="175"/>
      <c r="BB355" s="175"/>
      <c r="BC355" s="185"/>
      <c r="BD355" s="175"/>
      <c r="BE355" s="175"/>
      <c r="BF355" s="175"/>
      <c r="BG355" s="175">
        <f t="shared" si="37"/>
        <v>1</v>
      </c>
      <c r="BH355" s="175">
        <f t="shared" si="38"/>
        <v>0.28070449732847036</v>
      </c>
      <c r="BI355" s="175" t="e">
        <f t="shared" si="39"/>
        <v>#N/A</v>
      </c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  <c r="ES355" s="175"/>
    </row>
    <row r="356" spans="1:149" outlineLevel="1" x14ac:dyDescent="0.2">
      <c r="A356" s="122">
        <v>143</v>
      </c>
      <c r="B356" s="122">
        <v>0</v>
      </c>
      <c r="C356" s="104">
        <v>0.35894602182834306</v>
      </c>
      <c r="D356" s="104">
        <f t="shared" si="31"/>
        <v>-0.35894602182834306</v>
      </c>
      <c r="E356" s="104">
        <f t="shared" si="32"/>
        <v>0.88928323258143016</v>
      </c>
      <c r="F356" s="104">
        <f t="shared" si="33"/>
        <v>-0.94301815071685136</v>
      </c>
      <c r="G356" s="104">
        <f t="shared" si="34"/>
        <v>-0.74828540128070087</v>
      </c>
      <c r="H356" s="104">
        <v>7.623684415763804E-2</v>
      </c>
      <c r="I356" s="104">
        <f t="shared" si="35"/>
        <v>3.5731409356980089E-3</v>
      </c>
      <c r="J356" s="104">
        <f t="shared" si="36"/>
        <v>-0.77855079797546833</v>
      </c>
      <c r="AV356" s="175"/>
      <c r="AW356" s="175"/>
      <c r="AX356" s="175"/>
      <c r="AY356" s="175"/>
      <c r="AZ356" s="175"/>
      <c r="BA356" s="175"/>
      <c r="BB356" s="175"/>
      <c r="BC356" s="185"/>
      <c r="BD356" s="175"/>
      <c r="BE356" s="175"/>
      <c r="BF356" s="175"/>
      <c r="BG356" s="175">
        <f t="shared" si="37"/>
        <v>1</v>
      </c>
      <c r="BH356" s="175">
        <f t="shared" si="38"/>
        <v>0.35894602182834306</v>
      </c>
      <c r="BI356" s="175" t="e">
        <f t="shared" si="39"/>
        <v>#N/A</v>
      </c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  <c r="ES356" s="175"/>
    </row>
    <row r="357" spans="1:149" outlineLevel="1" x14ac:dyDescent="0.2">
      <c r="A357" s="122">
        <v>144</v>
      </c>
      <c r="B357" s="122">
        <v>1</v>
      </c>
      <c r="C357" s="104">
        <v>0.28364477570236296</v>
      </c>
      <c r="D357" s="104">
        <f t="shared" si="31"/>
        <v>0.71635522429763698</v>
      </c>
      <c r="E357" s="104">
        <f t="shared" si="32"/>
        <v>2.5200652269835389</v>
      </c>
      <c r="F357" s="104">
        <f t="shared" si="33"/>
        <v>1.5874713310745296</v>
      </c>
      <c r="G357" s="104">
        <f t="shared" si="34"/>
        <v>1.5891936526254296</v>
      </c>
      <c r="H357" s="104">
        <v>6.8409404745232896E-2</v>
      </c>
      <c r="I357" s="104">
        <f t="shared" si="35"/>
        <v>1.421972600872554E-2</v>
      </c>
      <c r="J357" s="104">
        <f t="shared" si="36"/>
        <v>1.6465096257782861</v>
      </c>
      <c r="AV357" s="175"/>
      <c r="AW357" s="175"/>
      <c r="AX357" s="175"/>
      <c r="AY357" s="175"/>
      <c r="AZ357" s="175"/>
      <c r="BA357" s="175"/>
      <c r="BB357" s="175"/>
      <c r="BC357" s="185"/>
      <c r="BD357" s="175"/>
      <c r="BE357" s="175"/>
      <c r="BF357" s="175"/>
      <c r="BG357" s="175">
        <f t="shared" si="37"/>
        <v>0</v>
      </c>
      <c r="BH357" s="175" t="e">
        <f t="shared" si="38"/>
        <v>#N/A</v>
      </c>
      <c r="BI357" s="175">
        <f t="shared" si="39"/>
        <v>0.28364477570236296</v>
      </c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  <c r="ES357" s="175"/>
    </row>
    <row r="358" spans="1:149" outlineLevel="1" x14ac:dyDescent="0.2">
      <c r="A358" s="122">
        <v>145</v>
      </c>
      <c r="B358" s="122">
        <v>1</v>
      </c>
      <c r="C358" s="104">
        <v>0.91254549680061048</v>
      </c>
      <c r="D358" s="104">
        <f t="shared" si="31"/>
        <v>8.7454503199389522E-2</v>
      </c>
      <c r="E358" s="104">
        <f t="shared" si="32"/>
        <v>0.18303467052183217</v>
      </c>
      <c r="F358" s="104">
        <f t="shared" si="33"/>
        <v>0.42782551410806741</v>
      </c>
      <c r="G358" s="104">
        <f t="shared" si="34"/>
        <v>0.30957353428052442</v>
      </c>
      <c r="H358" s="104">
        <v>2.215817179576466E-2</v>
      </c>
      <c r="I358" s="104">
        <f t="shared" si="35"/>
        <v>1.5863401592301546E-4</v>
      </c>
      <c r="J358" s="104">
        <f t="shared" si="36"/>
        <v>0.31306139780077102</v>
      </c>
      <c r="AV358" s="175"/>
      <c r="AW358" s="175"/>
      <c r="AX358" s="175"/>
      <c r="AY358" s="175"/>
      <c r="AZ358" s="175"/>
      <c r="BA358" s="175"/>
      <c r="BB358" s="175"/>
      <c r="BC358" s="185"/>
      <c r="BD358" s="175"/>
      <c r="BE358" s="175"/>
      <c r="BF358" s="175"/>
      <c r="BG358" s="175">
        <f t="shared" si="37"/>
        <v>0</v>
      </c>
      <c r="BH358" s="175" t="e">
        <f t="shared" si="38"/>
        <v>#N/A</v>
      </c>
      <c r="BI358" s="175">
        <f t="shared" si="39"/>
        <v>0.91254549680061048</v>
      </c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  <c r="ES358" s="175"/>
    </row>
    <row r="359" spans="1:149" outlineLevel="1" x14ac:dyDescent="0.2">
      <c r="A359" s="122">
        <v>146</v>
      </c>
      <c r="B359" s="122">
        <v>0</v>
      </c>
      <c r="C359" s="104">
        <v>0.15375697893429757</v>
      </c>
      <c r="D359" s="104">
        <f t="shared" si="31"/>
        <v>-0.15375697893429757</v>
      </c>
      <c r="E359" s="104">
        <f t="shared" si="32"/>
        <v>0.33389740336790746</v>
      </c>
      <c r="F359" s="104">
        <f t="shared" si="33"/>
        <v>-0.57783856168302528</v>
      </c>
      <c r="G359" s="104">
        <f t="shared" si="34"/>
        <v>-0.42625537516780643</v>
      </c>
      <c r="H359" s="104">
        <v>2.2531671949908717E-2</v>
      </c>
      <c r="I359" s="104">
        <f t="shared" si="35"/>
        <v>3.0605517863576174E-4</v>
      </c>
      <c r="J359" s="104">
        <f t="shared" si="36"/>
        <v>-0.43114020256985752</v>
      </c>
      <c r="AV359" s="175"/>
      <c r="AW359" s="175"/>
      <c r="AX359" s="175"/>
      <c r="AY359" s="175"/>
      <c r="AZ359" s="175"/>
      <c r="BA359" s="175"/>
      <c r="BB359" s="175"/>
      <c r="BC359" s="185"/>
      <c r="BD359" s="175"/>
      <c r="BE359" s="175"/>
      <c r="BF359" s="175"/>
      <c r="BG359" s="175">
        <f t="shared" si="37"/>
        <v>1</v>
      </c>
      <c r="BH359" s="175">
        <f t="shared" si="38"/>
        <v>0.15375697893429757</v>
      </c>
      <c r="BI359" s="175" t="e">
        <f t="shared" si="39"/>
        <v>#N/A</v>
      </c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  <c r="ES359" s="175"/>
    </row>
    <row r="360" spans="1:149" outlineLevel="1" x14ac:dyDescent="0.2">
      <c r="A360" s="122">
        <v>147</v>
      </c>
      <c r="B360" s="122">
        <v>1</v>
      </c>
      <c r="C360" s="104">
        <v>0.36081850798380338</v>
      </c>
      <c r="D360" s="104">
        <f t="shared" si="31"/>
        <v>0.63918149201619667</v>
      </c>
      <c r="E360" s="104">
        <f t="shared" si="32"/>
        <v>2.0387603900733851</v>
      </c>
      <c r="F360" s="104">
        <f t="shared" si="33"/>
        <v>1.4278516694928032</v>
      </c>
      <c r="G360" s="104">
        <f t="shared" si="34"/>
        <v>1.3309682402852763</v>
      </c>
      <c r="H360" s="104">
        <v>0.18741131783653195</v>
      </c>
      <c r="I360" s="104">
        <f t="shared" si="35"/>
        <v>3.5913821968719971E-2</v>
      </c>
      <c r="J360" s="104">
        <f t="shared" si="36"/>
        <v>1.4764961125442568</v>
      </c>
      <c r="AV360" s="175"/>
      <c r="AW360" s="175"/>
      <c r="AX360" s="175"/>
      <c r="AY360" s="175"/>
      <c r="AZ360" s="175"/>
      <c r="BA360" s="175"/>
      <c r="BB360" s="175"/>
      <c r="BC360" s="185"/>
      <c r="BD360" s="175"/>
      <c r="BE360" s="175"/>
      <c r="BF360" s="175"/>
      <c r="BG360" s="175">
        <f t="shared" si="37"/>
        <v>0</v>
      </c>
      <c r="BH360" s="175" t="e">
        <f t="shared" si="38"/>
        <v>#N/A</v>
      </c>
      <c r="BI360" s="175">
        <f t="shared" si="39"/>
        <v>0.36081850798380338</v>
      </c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  <c r="ES360" s="175"/>
    </row>
    <row r="361" spans="1:149" outlineLevel="1" x14ac:dyDescent="0.2">
      <c r="A361" s="122">
        <v>148</v>
      </c>
      <c r="B361" s="122">
        <v>1</v>
      </c>
      <c r="C361" s="104">
        <v>0.91254549680061048</v>
      </c>
      <c r="D361" s="104">
        <f t="shared" si="31"/>
        <v>8.7454503199389522E-2</v>
      </c>
      <c r="E361" s="104">
        <f t="shared" si="32"/>
        <v>0.18303467052183217</v>
      </c>
      <c r="F361" s="104">
        <f t="shared" si="33"/>
        <v>0.42782551410806741</v>
      </c>
      <c r="G361" s="104">
        <f t="shared" si="34"/>
        <v>0.30957353428052442</v>
      </c>
      <c r="H361" s="104">
        <v>2.215817179576466E-2</v>
      </c>
      <c r="I361" s="104">
        <f t="shared" si="35"/>
        <v>1.5863401592301546E-4</v>
      </c>
      <c r="J361" s="104">
        <f t="shared" si="36"/>
        <v>0.31306139780077102</v>
      </c>
      <c r="AV361" s="175"/>
      <c r="AW361" s="175"/>
      <c r="AX361" s="175"/>
      <c r="AY361" s="175"/>
      <c r="AZ361" s="175"/>
      <c r="BA361" s="175"/>
      <c r="BB361" s="175"/>
      <c r="BC361" s="185"/>
      <c r="BD361" s="175"/>
      <c r="BE361" s="175"/>
      <c r="BF361" s="175"/>
      <c r="BG361" s="175">
        <f t="shared" si="37"/>
        <v>0</v>
      </c>
      <c r="BH361" s="175" t="e">
        <f t="shared" si="38"/>
        <v>#N/A</v>
      </c>
      <c r="BI361" s="175">
        <f t="shared" si="39"/>
        <v>0.91254549680061048</v>
      </c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  <c r="ES361" s="175"/>
    </row>
    <row r="362" spans="1:149" outlineLevel="1" x14ac:dyDescent="0.2">
      <c r="A362" s="122">
        <v>149</v>
      </c>
      <c r="B362" s="122">
        <v>1</v>
      </c>
      <c r="C362" s="104">
        <v>0.48672902204345847</v>
      </c>
      <c r="D362" s="104">
        <f t="shared" si="31"/>
        <v>0.51327097795654153</v>
      </c>
      <c r="E362" s="104">
        <f t="shared" si="32"/>
        <v>1.440095467337863</v>
      </c>
      <c r="F362" s="104">
        <f t="shared" si="33"/>
        <v>1.2000397773981757</v>
      </c>
      <c r="G362" s="104">
        <f t="shared" si="34"/>
        <v>1.0269037338617286</v>
      </c>
      <c r="H362" s="104">
        <v>6.568450039010687E-2</v>
      </c>
      <c r="I362" s="104">
        <f t="shared" si="35"/>
        <v>5.6677048261288172E-3</v>
      </c>
      <c r="J362" s="104">
        <f t="shared" si="36"/>
        <v>1.062387509878991</v>
      </c>
      <c r="AV362" s="175"/>
      <c r="AW362" s="175"/>
      <c r="AX362" s="175"/>
      <c r="AY362" s="175"/>
      <c r="AZ362" s="175"/>
      <c r="BA362" s="175"/>
      <c r="BB362" s="175"/>
      <c r="BC362" s="185"/>
      <c r="BD362" s="175"/>
      <c r="BE362" s="175"/>
      <c r="BF362" s="175"/>
      <c r="BG362" s="175">
        <f t="shared" si="37"/>
        <v>0</v>
      </c>
      <c r="BH362" s="175" t="e">
        <f t="shared" si="38"/>
        <v>#N/A</v>
      </c>
      <c r="BI362" s="175">
        <f t="shared" si="39"/>
        <v>0.48672902204345847</v>
      </c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  <c r="ES362" s="175"/>
    </row>
    <row r="363" spans="1:149" outlineLevel="1" x14ac:dyDescent="0.2">
      <c r="A363" s="122">
        <v>150</v>
      </c>
      <c r="B363" s="122">
        <v>0</v>
      </c>
      <c r="C363" s="104">
        <v>0.2679096485683623</v>
      </c>
      <c r="D363" s="104">
        <f t="shared" si="31"/>
        <v>-0.2679096485683623</v>
      </c>
      <c r="E363" s="104">
        <f t="shared" si="32"/>
        <v>0.62370268344051316</v>
      </c>
      <c r="F363" s="104">
        <f t="shared" si="33"/>
        <v>-0.78974849378806233</v>
      </c>
      <c r="G363" s="104">
        <f t="shared" si="34"/>
        <v>-0.60493935061105353</v>
      </c>
      <c r="H363" s="104">
        <v>2.66373523655161E-2</v>
      </c>
      <c r="I363" s="104">
        <f t="shared" si="35"/>
        <v>7.3491538448661404E-4</v>
      </c>
      <c r="J363" s="104">
        <f t="shared" si="36"/>
        <v>-0.6131609629614071</v>
      </c>
      <c r="AV363" s="175"/>
      <c r="AW363" s="175"/>
      <c r="AX363" s="175"/>
      <c r="AY363" s="175"/>
      <c r="AZ363" s="175"/>
      <c r="BA363" s="175"/>
      <c r="BB363" s="175"/>
      <c r="BC363" s="185"/>
      <c r="BD363" s="175"/>
      <c r="BE363" s="175"/>
      <c r="BF363" s="175"/>
      <c r="BG363" s="175">
        <f t="shared" si="37"/>
        <v>1</v>
      </c>
      <c r="BH363" s="175">
        <f t="shared" si="38"/>
        <v>0.2679096485683623</v>
      </c>
      <c r="BI363" s="175" t="e">
        <f t="shared" si="39"/>
        <v>#N/A</v>
      </c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  <c r="ES363" s="175"/>
    </row>
    <row r="364" spans="1:149" outlineLevel="1" x14ac:dyDescent="0.2">
      <c r="A364" s="122">
        <v>151</v>
      </c>
      <c r="B364" s="122">
        <v>1</v>
      </c>
      <c r="C364" s="104">
        <v>0.89232727392768263</v>
      </c>
      <c r="D364" s="104">
        <f t="shared" si="31"/>
        <v>0.10767272607231737</v>
      </c>
      <c r="E364" s="104">
        <f t="shared" si="32"/>
        <v>0.22784462934209881</v>
      </c>
      <c r="F364" s="104">
        <f t="shared" si="33"/>
        <v>0.47733073370787554</v>
      </c>
      <c r="G364" s="104">
        <f t="shared" si="34"/>
        <v>0.3473687698519356</v>
      </c>
      <c r="H364" s="104">
        <v>2.7334559621677888E-2</v>
      </c>
      <c r="I364" s="104">
        <f t="shared" si="35"/>
        <v>2.4902251592244252E-4</v>
      </c>
      <c r="J364" s="104">
        <f t="shared" si="36"/>
        <v>0.35221595733305511</v>
      </c>
      <c r="AV364" s="175"/>
      <c r="AW364" s="175"/>
      <c r="AX364" s="175"/>
      <c r="AY364" s="175"/>
      <c r="AZ364" s="175"/>
      <c r="BA364" s="175"/>
      <c r="BB364" s="175"/>
      <c r="BC364" s="185"/>
      <c r="BD364" s="175"/>
      <c r="BE364" s="175"/>
      <c r="BF364" s="175"/>
      <c r="BG364" s="175">
        <f t="shared" si="37"/>
        <v>0</v>
      </c>
      <c r="BH364" s="175" t="e">
        <f t="shared" si="38"/>
        <v>#N/A</v>
      </c>
      <c r="BI364" s="175">
        <f t="shared" si="39"/>
        <v>0.89232727392768263</v>
      </c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  <c r="ES364" s="175"/>
    </row>
    <row r="365" spans="1:149" outlineLevel="1" x14ac:dyDescent="0.2">
      <c r="A365" s="122">
        <v>152</v>
      </c>
      <c r="B365" s="122">
        <v>0</v>
      </c>
      <c r="C365" s="104">
        <v>0.31856913362559192</v>
      </c>
      <c r="D365" s="104">
        <f t="shared" si="31"/>
        <v>-0.31856913362559192</v>
      </c>
      <c r="E365" s="104">
        <f t="shared" si="32"/>
        <v>0.7671209526313828</v>
      </c>
      <c r="F365" s="104">
        <f t="shared" si="33"/>
        <v>-0.87585441291996857</v>
      </c>
      <c r="G365" s="104">
        <f t="shared" si="34"/>
        <v>-0.68373993504587649</v>
      </c>
      <c r="H365" s="104">
        <v>2.4849393499963009E-2</v>
      </c>
      <c r="I365" s="104">
        <f t="shared" si="35"/>
        <v>8.726222051068552E-4</v>
      </c>
      <c r="J365" s="104">
        <f t="shared" si="36"/>
        <v>-0.69239687448190745</v>
      </c>
      <c r="AV365" s="175"/>
      <c r="AW365" s="175"/>
      <c r="AX365" s="175"/>
      <c r="AY365" s="175"/>
      <c r="AZ365" s="175"/>
      <c r="BA365" s="175"/>
      <c r="BB365" s="175"/>
      <c r="BC365" s="185"/>
      <c r="BD365" s="175"/>
      <c r="BE365" s="175"/>
      <c r="BF365" s="175"/>
      <c r="BG365" s="175">
        <f t="shared" si="37"/>
        <v>1</v>
      </c>
      <c r="BH365" s="175">
        <f t="shared" si="38"/>
        <v>0.31856913362559192</v>
      </c>
      <c r="BI365" s="175" t="e">
        <f t="shared" si="39"/>
        <v>#N/A</v>
      </c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  <c r="ES365" s="175"/>
    </row>
    <row r="366" spans="1:149" outlineLevel="1" x14ac:dyDescent="0.2">
      <c r="A366" s="122">
        <v>153</v>
      </c>
      <c r="B366" s="122">
        <v>0</v>
      </c>
      <c r="C366" s="104">
        <v>0.19513457314430321</v>
      </c>
      <c r="D366" s="104">
        <f t="shared" si="31"/>
        <v>-0.19513457314430321</v>
      </c>
      <c r="E366" s="104">
        <f t="shared" si="32"/>
        <v>0.43416037429226906</v>
      </c>
      <c r="F366" s="104">
        <f t="shared" si="33"/>
        <v>-0.6589084718625714</v>
      </c>
      <c r="G366" s="104">
        <f t="shared" si="34"/>
        <v>-0.49238574934705526</v>
      </c>
      <c r="H366" s="104">
        <v>3.3703306109109266E-2</v>
      </c>
      <c r="I366" s="104">
        <f t="shared" si="35"/>
        <v>6.2507831395955057E-4</v>
      </c>
      <c r="J366" s="104">
        <f t="shared" si="36"/>
        <v>-0.50089907334201489</v>
      </c>
      <c r="AV366" s="175"/>
      <c r="AW366" s="175"/>
      <c r="AX366" s="175"/>
      <c r="AY366" s="175"/>
      <c r="AZ366" s="175"/>
      <c r="BA366" s="175"/>
      <c r="BB366" s="175"/>
      <c r="BC366" s="185"/>
      <c r="BD366" s="175"/>
      <c r="BE366" s="175"/>
      <c r="BF366" s="175"/>
      <c r="BG366" s="175">
        <f t="shared" si="37"/>
        <v>1</v>
      </c>
      <c r="BH366" s="175">
        <f t="shared" si="38"/>
        <v>0.19513457314430321</v>
      </c>
      <c r="BI366" s="175" t="e">
        <f t="shared" si="39"/>
        <v>#N/A</v>
      </c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  <c r="ES366" s="175"/>
    </row>
    <row r="367" spans="1:149" outlineLevel="1" x14ac:dyDescent="0.2">
      <c r="A367" s="122">
        <v>154</v>
      </c>
      <c r="B367" s="122">
        <v>0</v>
      </c>
      <c r="C367" s="104">
        <v>0.2679096485683623</v>
      </c>
      <c r="D367" s="104">
        <f t="shared" si="31"/>
        <v>-0.2679096485683623</v>
      </c>
      <c r="E367" s="104">
        <f t="shared" si="32"/>
        <v>0.62370268344051316</v>
      </c>
      <c r="F367" s="104">
        <f t="shared" si="33"/>
        <v>-0.78974849378806233</v>
      </c>
      <c r="G367" s="104">
        <f t="shared" si="34"/>
        <v>-0.60493935061105353</v>
      </c>
      <c r="H367" s="104">
        <v>2.66373523655161E-2</v>
      </c>
      <c r="I367" s="104">
        <f t="shared" si="35"/>
        <v>7.3491538448661404E-4</v>
      </c>
      <c r="J367" s="104">
        <f t="shared" si="36"/>
        <v>-0.6131609629614071</v>
      </c>
      <c r="AV367" s="175"/>
      <c r="AW367" s="175"/>
      <c r="AX367" s="175"/>
      <c r="AY367" s="175"/>
      <c r="AZ367" s="175"/>
      <c r="BA367" s="175"/>
      <c r="BB367" s="175"/>
      <c r="BC367" s="185"/>
      <c r="BD367" s="175"/>
      <c r="BE367" s="175"/>
      <c r="BF367" s="175"/>
      <c r="BG367" s="175">
        <f t="shared" si="37"/>
        <v>1</v>
      </c>
      <c r="BH367" s="175">
        <f t="shared" si="38"/>
        <v>0.2679096485683623</v>
      </c>
      <c r="BI367" s="175" t="e">
        <f t="shared" si="39"/>
        <v>#N/A</v>
      </c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</row>
    <row r="368" spans="1:149" outlineLevel="1" x14ac:dyDescent="0.2">
      <c r="A368" s="122">
        <v>155</v>
      </c>
      <c r="B368" s="122">
        <v>0</v>
      </c>
      <c r="C368" s="104">
        <v>0.15565528080242014</v>
      </c>
      <c r="D368" s="104">
        <f t="shared" si="31"/>
        <v>-0.15565528080242014</v>
      </c>
      <c r="E368" s="104">
        <f t="shared" si="32"/>
        <v>0.33838886540971025</v>
      </c>
      <c r="F368" s="104">
        <f t="shared" si="33"/>
        <v>-0.58171201243373882</v>
      </c>
      <c r="G368" s="104">
        <f t="shared" si="34"/>
        <v>-0.42936044646565757</v>
      </c>
      <c r="H368" s="104">
        <v>2.134467225136211E-2</v>
      </c>
      <c r="I368" s="104">
        <f t="shared" si="35"/>
        <v>2.9345802691443452E-4</v>
      </c>
      <c r="J368" s="104">
        <f t="shared" si="36"/>
        <v>-0.43401741053825782</v>
      </c>
      <c r="AV368" s="175"/>
      <c r="AW368" s="175"/>
      <c r="AX368" s="175"/>
      <c r="AY368" s="175"/>
      <c r="AZ368" s="175"/>
      <c r="BA368" s="175"/>
      <c r="BB368" s="175"/>
      <c r="BC368" s="185"/>
      <c r="BD368" s="175"/>
      <c r="BE368" s="175"/>
      <c r="BF368" s="175"/>
      <c r="BG368" s="175">
        <f t="shared" si="37"/>
        <v>1</v>
      </c>
      <c r="BH368" s="175">
        <f t="shared" si="38"/>
        <v>0.15565528080242014</v>
      </c>
      <c r="BI368" s="175" t="e">
        <f t="shared" si="39"/>
        <v>#N/A</v>
      </c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</row>
    <row r="369" spans="1:149" outlineLevel="1" x14ac:dyDescent="0.2">
      <c r="A369" s="122">
        <v>156</v>
      </c>
      <c r="B369" s="122">
        <v>0</v>
      </c>
      <c r="C369" s="104">
        <v>0.27076635556468004</v>
      </c>
      <c r="D369" s="104">
        <f t="shared" si="31"/>
        <v>-0.27076635556468004</v>
      </c>
      <c r="E369" s="104">
        <f t="shared" si="32"/>
        <v>0.63152219682265676</v>
      </c>
      <c r="F369" s="104">
        <f t="shared" si="33"/>
        <v>-0.7946837086682077</v>
      </c>
      <c r="G369" s="104">
        <f t="shared" si="34"/>
        <v>-0.60934605120405783</v>
      </c>
      <c r="H369" s="104">
        <v>2.8838489775687919E-2</v>
      </c>
      <c r="I369" s="104">
        <f t="shared" si="35"/>
        <v>8.109415563880845E-4</v>
      </c>
      <c r="J369" s="104">
        <f t="shared" si="36"/>
        <v>-0.6183270843901757</v>
      </c>
      <c r="AV369" s="175"/>
      <c r="AW369" s="175"/>
      <c r="AX369" s="175"/>
      <c r="AY369" s="175"/>
      <c r="AZ369" s="175"/>
      <c r="BA369" s="175"/>
      <c r="BB369" s="175"/>
      <c r="BC369" s="185"/>
      <c r="BD369" s="175"/>
      <c r="BE369" s="175"/>
      <c r="BF369" s="175"/>
      <c r="BG369" s="175">
        <f t="shared" si="37"/>
        <v>1</v>
      </c>
      <c r="BH369" s="175">
        <f t="shared" si="38"/>
        <v>0.27076635556468004</v>
      </c>
      <c r="BI369" s="175" t="e">
        <f t="shared" si="39"/>
        <v>#N/A</v>
      </c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</row>
    <row r="370" spans="1:149" outlineLevel="1" x14ac:dyDescent="0.2">
      <c r="A370" s="122">
        <v>157</v>
      </c>
      <c r="B370" s="122">
        <v>1</v>
      </c>
      <c r="C370" s="104">
        <v>0.80996909698988451</v>
      </c>
      <c r="D370" s="104">
        <f t="shared" si="31"/>
        <v>0.19003090301011549</v>
      </c>
      <c r="E370" s="104">
        <f t="shared" si="32"/>
        <v>0.4215183678155871</v>
      </c>
      <c r="F370" s="104">
        <f t="shared" si="33"/>
        <v>0.64924445921054041</v>
      </c>
      <c r="G370" s="104">
        <f t="shared" si="34"/>
        <v>0.4843707300185639</v>
      </c>
      <c r="H370" s="104">
        <v>8.9653896995598198E-2</v>
      </c>
      <c r="I370" s="104">
        <f t="shared" si="35"/>
        <v>1.8129417231630128E-3</v>
      </c>
      <c r="J370" s="104">
        <f t="shared" si="36"/>
        <v>0.50766196051693102</v>
      </c>
      <c r="AV370" s="175"/>
      <c r="AW370" s="175"/>
      <c r="AX370" s="175"/>
      <c r="AY370" s="175"/>
      <c r="AZ370" s="175"/>
      <c r="BA370" s="175"/>
      <c r="BB370" s="175"/>
      <c r="BC370" s="185"/>
      <c r="BD370" s="175"/>
      <c r="BE370" s="175"/>
      <c r="BF370" s="175"/>
      <c r="BG370" s="175">
        <f t="shared" si="37"/>
        <v>0</v>
      </c>
      <c r="BH370" s="175" t="e">
        <f t="shared" si="38"/>
        <v>#N/A</v>
      </c>
      <c r="BI370" s="175">
        <f t="shared" si="39"/>
        <v>0.80996909698988451</v>
      </c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</row>
    <row r="371" spans="1:149" outlineLevel="1" x14ac:dyDescent="0.2">
      <c r="A371" s="122">
        <v>158</v>
      </c>
      <c r="B371" s="122">
        <v>0</v>
      </c>
      <c r="C371" s="104">
        <v>0.28434215194168766</v>
      </c>
      <c r="D371" s="104">
        <f t="shared" si="31"/>
        <v>-0.28434215194168766</v>
      </c>
      <c r="E371" s="104">
        <f t="shared" si="32"/>
        <v>0.66910618415221124</v>
      </c>
      <c r="F371" s="104">
        <f t="shared" si="33"/>
        <v>-0.81798911004500008</v>
      </c>
      <c r="G371" s="104">
        <f t="shared" si="34"/>
        <v>-0.63032989312691612</v>
      </c>
      <c r="H371" s="104">
        <v>8.2597793334258998E-2</v>
      </c>
      <c r="I371" s="104">
        <f t="shared" si="35"/>
        <v>2.7852017290744711E-3</v>
      </c>
      <c r="J371" s="104">
        <f t="shared" si="36"/>
        <v>-0.65809412483402374</v>
      </c>
      <c r="AV371" s="175"/>
      <c r="AW371" s="175"/>
      <c r="AX371" s="175"/>
      <c r="AY371" s="175"/>
      <c r="AZ371" s="175"/>
      <c r="BA371" s="175"/>
      <c r="BB371" s="175"/>
      <c r="BC371" s="185"/>
      <c r="BD371" s="175"/>
      <c r="BE371" s="175"/>
      <c r="BF371" s="175"/>
      <c r="BG371" s="175">
        <f t="shared" si="37"/>
        <v>1</v>
      </c>
      <c r="BH371" s="175">
        <f t="shared" si="38"/>
        <v>0.28434215194168766</v>
      </c>
      <c r="BI371" s="175" t="e">
        <f t="shared" si="39"/>
        <v>#N/A</v>
      </c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</row>
    <row r="372" spans="1:149" outlineLevel="1" x14ac:dyDescent="0.2">
      <c r="A372" s="122">
        <v>159</v>
      </c>
      <c r="B372" s="122">
        <v>0</v>
      </c>
      <c r="C372" s="104">
        <v>0.25945503952185117</v>
      </c>
      <c r="D372" s="104">
        <f t="shared" si="31"/>
        <v>-0.25945503952185117</v>
      </c>
      <c r="E372" s="104">
        <f t="shared" si="32"/>
        <v>0.60073786147824859</v>
      </c>
      <c r="F372" s="104">
        <f t="shared" si="33"/>
        <v>-0.77507281043670251</v>
      </c>
      <c r="G372" s="104">
        <f t="shared" si="34"/>
        <v>-0.59190954026731235</v>
      </c>
      <c r="H372" s="104">
        <v>4.3290975086702363E-2</v>
      </c>
      <c r="I372" s="104">
        <f t="shared" si="35"/>
        <v>1.1836417365332264E-3</v>
      </c>
      <c r="J372" s="104">
        <f t="shared" si="36"/>
        <v>-0.60515329801789597</v>
      </c>
      <c r="AV372" s="175"/>
      <c r="AW372" s="175"/>
      <c r="AX372" s="175"/>
      <c r="AY372" s="175"/>
      <c r="AZ372" s="175"/>
      <c r="BA372" s="175"/>
      <c r="BB372" s="175"/>
      <c r="BC372" s="185"/>
      <c r="BD372" s="175"/>
      <c r="BE372" s="175"/>
      <c r="BF372" s="175"/>
      <c r="BG372" s="175">
        <f t="shared" si="37"/>
        <v>1</v>
      </c>
      <c r="BH372" s="175">
        <f t="shared" si="38"/>
        <v>0.25945503952185117</v>
      </c>
      <c r="BI372" s="175" t="e">
        <f t="shared" si="39"/>
        <v>#N/A</v>
      </c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</row>
    <row r="373" spans="1:149" outlineLevel="1" x14ac:dyDescent="0.2">
      <c r="A373" s="122">
        <v>160</v>
      </c>
      <c r="B373" s="122">
        <v>1</v>
      </c>
      <c r="C373" s="104">
        <v>0.64810662392734653</v>
      </c>
      <c r="D373" s="104">
        <f t="shared" si="31"/>
        <v>0.35189337607265347</v>
      </c>
      <c r="E373" s="104">
        <f t="shared" si="32"/>
        <v>0.86740010613567209</v>
      </c>
      <c r="F373" s="104">
        <f t="shared" si="33"/>
        <v>0.93134317312990067</v>
      </c>
      <c r="G373" s="104">
        <f t="shared" si="34"/>
        <v>0.73685547686387587</v>
      </c>
      <c r="H373" s="104">
        <v>0.14019424332096603</v>
      </c>
      <c r="I373" s="104">
        <f t="shared" si="35"/>
        <v>7.3547189242547141E-3</v>
      </c>
      <c r="J373" s="104">
        <f t="shared" si="36"/>
        <v>0.79466144310763931</v>
      </c>
      <c r="AV373" s="175"/>
      <c r="AW373" s="175"/>
      <c r="AX373" s="175"/>
      <c r="AY373" s="175"/>
      <c r="AZ373" s="175"/>
      <c r="BA373" s="175"/>
      <c r="BB373" s="175"/>
      <c r="BC373" s="185"/>
      <c r="BD373" s="175"/>
      <c r="BE373" s="175"/>
      <c r="BF373" s="175"/>
      <c r="BG373" s="175">
        <f t="shared" si="37"/>
        <v>0</v>
      </c>
      <c r="BH373" s="175" t="e">
        <f t="shared" si="38"/>
        <v>#N/A</v>
      </c>
      <c r="BI373" s="175">
        <f t="shared" si="39"/>
        <v>0.64810662392734653</v>
      </c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</row>
    <row r="374" spans="1:149" outlineLevel="1" x14ac:dyDescent="0.2">
      <c r="A374" s="122">
        <v>161</v>
      </c>
      <c r="B374" s="122">
        <v>0</v>
      </c>
      <c r="C374" s="104">
        <v>0.20206513431272455</v>
      </c>
      <c r="D374" s="104">
        <f t="shared" si="31"/>
        <v>-0.20206513431272455</v>
      </c>
      <c r="E374" s="104">
        <f t="shared" si="32"/>
        <v>0.45145661361870126</v>
      </c>
      <c r="F374" s="104">
        <f t="shared" si="33"/>
        <v>-0.6719052117811718</v>
      </c>
      <c r="G374" s="104">
        <f t="shared" si="34"/>
        <v>-0.50322472471997404</v>
      </c>
      <c r="H374" s="104">
        <v>5.3281732185762043E-2</v>
      </c>
      <c r="I374" s="104">
        <f t="shared" si="35"/>
        <v>1.0753076287067743E-3</v>
      </c>
      <c r="J374" s="104">
        <f t="shared" si="36"/>
        <v>-0.51719175440848597</v>
      </c>
      <c r="AV374" s="175"/>
      <c r="AW374" s="175"/>
      <c r="AX374" s="175"/>
      <c r="AY374" s="175"/>
      <c r="AZ374" s="175"/>
      <c r="BA374" s="175"/>
      <c r="BB374" s="175"/>
      <c r="BC374" s="185"/>
      <c r="BD374" s="175"/>
      <c r="BE374" s="175"/>
      <c r="BF374" s="175"/>
      <c r="BG374" s="175">
        <f t="shared" si="37"/>
        <v>1</v>
      </c>
      <c r="BH374" s="175">
        <f t="shared" si="38"/>
        <v>0.20206513431272455</v>
      </c>
      <c r="BI374" s="175" t="e">
        <f t="shared" si="39"/>
        <v>#N/A</v>
      </c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</row>
    <row r="375" spans="1:149" outlineLevel="1" x14ac:dyDescent="0.2">
      <c r="A375" s="122">
        <v>162</v>
      </c>
      <c r="B375" s="122">
        <v>1</v>
      </c>
      <c r="C375" s="104">
        <v>0.15565528080242014</v>
      </c>
      <c r="D375" s="104">
        <f t="shared" si="31"/>
        <v>0.84434471919757992</v>
      </c>
      <c r="E375" s="104">
        <f t="shared" si="32"/>
        <v>3.720222910506545</v>
      </c>
      <c r="F375" s="104">
        <f t="shared" si="33"/>
        <v>1.9287879381898221</v>
      </c>
      <c r="G375" s="104">
        <f t="shared" si="34"/>
        <v>2.3290454633901283</v>
      </c>
      <c r="H375" s="104">
        <v>2.134467225136211E-2</v>
      </c>
      <c r="I375" s="104">
        <f t="shared" si="35"/>
        <v>8.6349108419096973E-3</v>
      </c>
      <c r="J375" s="104">
        <f t="shared" si="36"/>
        <v>2.3543069450560412</v>
      </c>
      <c r="AV375" s="175"/>
      <c r="AW375" s="175"/>
      <c r="AX375" s="175"/>
      <c r="AY375" s="175"/>
      <c r="AZ375" s="175"/>
      <c r="BA375" s="175"/>
      <c r="BB375" s="175"/>
      <c r="BC375" s="185"/>
      <c r="BD375" s="175"/>
      <c r="BE375" s="175"/>
      <c r="BF375" s="175"/>
      <c r="BG375" s="175">
        <f t="shared" si="37"/>
        <v>0</v>
      </c>
      <c r="BH375" s="175" t="e">
        <f t="shared" si="38"/>
        <v>#N/A</v>
      </c>
      <c r="BI375" s="175">
        <f t="shared" si="39"/>
        <v>0.15565528080242014</v>
      </c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</row>
    <row r="376" spans="1:149" outlineLevel="1" x14ac:dyDescent="0.2">
      <c r="A376" s="122">
        <v>163</v>
      </c>
      <c r="B376" s="122">
        <v>0</v>
      </c>
      <c r="C376" s="104">
        <v>0.32490452050708341</v>
      </c>
      <c r="D376" s="104">
        <f t="shared" si="31"/>
        <v>-0.32490452050708341</v>
      </c>
      <c r="E376" s="104">
        <f t="shared" si="32"/>
        <v>0.78580229402450752</v>
      </c>
      <c r="F376" s="104">
        <f t="shared" si="33"/>
        <v>-0.88645490242003144</v>
      </c>
      <c r="G376" s="104">
        <f t="shared" si="34"/>
        <v>-0.69373766939188497</v>
      </c>
      <c r="H376" s="104">
        <v>2.0498426652737101E-2</v>
      </c>
      <c r="I376" s="104">
        <f t="shared" si="35"/>
        <v>7.344678171867905E-4</v>
      </c>
      <c r="J376" s="104">
        <f t="shared" si="36"/>
        <v>-0.7009591480880949</v>
      </c>
      <c r="AV376" s="175"/>
      <c r="AW376" s="175"/>
      <c r="AX376" s="175"/>
      <c r="AY376" s="175"/>
      <c r="AZ376" s="175"/>
      <c r="BA376" s="175"/>
      <c r="BB376" s="175"/>
      <c r="BC376" s="185"/>
      <c r="BD376" s="175"/>
      <c r="BE376" s="175"/>
      <c r="BF376" s="175"/>
      <c r="BG376" s="175">
        <f t="shared" si="37"/>
        <v>1</v>
      </c>
      <c r="BH376" s="175">
        <f t="shared" si="38"/>
        <v>0.32490452050708341</v>
      </c>
      <c r="BI376" s="175" t="e">
        <f t="shared" si="39"/>
        <v>#N/A</v>
      </c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</row>
    <row r="377" spans="1:149" outlineLevel="1" x14ac:dyDescent="0.2">
      <c r="A377" s="122">
        <v>164</v>
      </c>
      <c r="B377" s="122">
        <v>0</v>
      </c>
      <c r="C377" s="104">
        <v>0.31856913362559192</v>
      </c>
      <c r="D377" s="104">
        <f t="shared" si="31"/>
        <v>-0.31856913362559192</v>
      </c>
      <c r="E377" s="104">
        <f t="shared" si="32"/>
        <v>0.7671209526313828</v>
      </c>
      <c r="F377" s="104">
        <f t="shared" si="33"/>
        <v>-0.87585441291996857</v>
      </c>
      <c r="G377" s="104">
        <f t="shared" si="34"/>
        <v>-0.68373993504587649</v>
      </c>
      <c r="H377" s="104">
        <v>2.4849393499963009E-2</v>
      </c>
      <c r="I377" s="104">
        <f t="shared" si="35"/>
        <v>8.726222051068552E-4</v>
      </c>
      <c r="J377" s="104">
        <f t="shared" si="36"/>
        <v>-0.69239687448190745</v>
      </c>
      <c r="AV377" s="175"/>
      <c r="AW377" s="175"/>
      <c r="AX377" s="175"/>
      <c r="AY377" s="175"/>
      <c r="AZ377" s="175"/>
      <c r="BA377" s="175"/>
      <c r="BB377" s="175"/>
      <c r="BC377" s="185"/>
      <c r="BD377" s="175"/>
      <c r="BE377" s="175"/>
      <c r="BF377" s="175"/>
      <c r="BG377" s="175">
        <f t="shared" si="37"/>
        <v>1</v>
      </c>
      <c r="BH377" s="175">
        <f t="shared" si="38"/>
        <v>0.31856913362559192</v>
      </c>
      <c r="BI377" s="175" t="e">
        <f t="shared" si="39"/>
        <v>#N/A</v>
      </c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</row>
    <row r="378" spans="1:149" outlineLevel="1" x14ac:dyDescent="0.2">
      <c r="A378" s="122">
        <v>165</v>
      </c>
      <c r="B378" s="122">
        <v>1</v>
      </c>
      <c r="C378" s="104">
        <v>0.91595909184468027</v>
      </c>
      <c r="D378" s="104">
        <f t="shared" si="31"/>
        <v>8.4040908155319727E-2</v>
      </c>
      <c r="E378" s="104">
        <f t="shared" si="32"/>
        <v>0.17556714972696758</v>
      </c>
      <c r="F378" s="104">
        <f t="shared" si="33"/>
        <v>0.41900733851206901</v>
      </c>
      <c r="G378" s="104">
        <f t="shared" si="34"/>
        <v>0.30290561883570749</v>
      </c>
      <c r="H378" s="104">
        <v>1.9305730990923784E-2</v>
      </c>
      <c r="I378" s="104">
        <f t="shared" si="35"/>
        <v>1.3155446685975307E-4</v>
      </c>
      <c r="J378" s="104">
        <f t="shared" si="36"/>
        <v>0.30587255497381516</v>
      </c>
      <c r="AV378" s="175"/>
      <c r="AW378" s="175"/>
      <c r="AX378" s="175"/>
      <c r="AY378" s="175"/>
      <c r="AZ378" s="175"/>
      <c r="BA378" s="175"/>
      <c r="BB378" s="175"/>
      <c r="BC378" s="185"/>
      <c r="BD378" s="175"/>
      <c r="BE378" s="175"/>
      <c r="BF378" s="175"/>
      <c r="BG378" s="175">
        <f t="shared" si="37"/>
        <v>0</v>
      </c>
      <c r="BH378" s="175" t="e">
        <f t="shared" si="38"/>
        <v>#N/A</v>
      </c>
      <c r="BI378" s="175">
        <f t="shared" si="39"/>
        <v>0.91595909184468027</v>
      </c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</row>
    <row r="379" spans="1:149" outlineLevel="1" x14ac:dyDescent="0.2">
      <c r="A379" s="122">
        <v>166</v>
      </c>
      <c r="B379" s="122">
        <v>1</v>
      </c>
      <c r="C379" s="104">
        <v>0.13592236420267897</v>
      </c>
      <c r="D379" s="104">
        <f t="shared" si="31"/>
        <v>0.864077635797321</v>
      </c>
      <c r="E379" s="104">
        <f t="shared" si="32"/>
        <v>3.9913428153893982</v>
      </c>
      <c r="F379" s="104">
        <f t="shared" si="33"/>
        <v>1.9978345315339301</v>
      </c>
      <c r="G379" s="104">
        <f t="shared" si="34"/>
        <v>2.5213371474460073</v>
      </c>
      <c r="H379" s="104">
        <v>6.0390900905510712E-2</v>
      </c>
      <c r="I379" s="104">
        <f t="shared" si="35"/>
        <v>3.1060675040365242E-2</v>
      </c>
      <c r="J379" s="104">
        <f t="shared" si="36"/>
        <v>2.6011015957817545</v>
      </c>
      <c r="AV379" s="175"/>
      <c r="AW379" s="175"/>
      <c r="AX379" s="175"/>
      <c r="AY379" s="175"/>
      <c r="AZ379" s="175"/>
      <c r="BA379" s="175"/>
      <c r="BB379" s="175"/>
      <c r="BC379" s="185"/>
      <c r="BD379" s="175"/>
      <c r="BE379" s="175"/>
      <c r="BF379" s="175"/>
      <c r="BG379" s="175">
        <f t="shared" si="37"/>
        <v>0</v>
      </c>
      <c r="BH379" s="175" t="e">
        <f t="shared" si="38"/>
        <v>#N/A</v>
      </c>
      <c r="BI379" s="175">
        <f t="shared" si="39"/>
        <v>0.13592236420267897</v>
      </c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</row>
    <row r="380" spans="1:149" outlineLevel="1" x14ac:dyDescent="0.2">
      <c r="A380" s="122">
        <v>167</v>
      </c>
      <c r="B380" s="122">
        <v>0</v>
      </c>
      <c r="C380" s="104">
        <v>0.32490452050708341</v>
      </c>
      <c r="D380" s="104">
        <f t="shared" si="31"/>
        <v>-0.32490452050708341</v>
      </c>
      <c r="E380" s="104">
        <f t="shared" si="32"/>
        <v>0.78580229402450752</v>
      </c>
      <c r="F380" s="104">
        <f t="shared" si="33"/>
        <v>-0.88645490242003144</v>
      </c>
      <c r="G380" s="104">
        <f t="shared" si="34"/>
        <v>-0.69373766939188497</v>
      </c>
      <c r="H380" s="104">
        <v>2.0498426652737101E-2</v>
      </c>
      <c r="I380" s="104">
        <f t="shared" si="35"/>
        <v>7.344678171867905E-4</v>
      </c>
      <c r="J380" s="104">
        <f t="shared" si="36"/>
        <v>-0.7009591480880949</v>
      </c>
      <c r="AV380" s="175"/>
      <c r="AW380" s="175"/>
      <c r="AX380" s="175"/>
      <c r="AY380" s="175"/>
      <c r="AZ380" s="175"/>
      <c r="BA380" s="175"/>
      <c r="BB380" s="175"/>
      <c r="BC380" s="185"/>
      <c r="BD380" s="175"/>
      <c r="BE380" s="175"/>
      <c r="BF380" s="175"/>
      <c r="BG380" s="175">
        <f t="shared" si="37"/>
        <v>1</v>
      </c>
      <c r="BH380" s="175">
        <f t="shared" si="38"/>
        <v>0.32490452050708341</v>
      </c>
      <c r="BI380" s="175" t="e">
        <f t="shared" si="39"/>
        <v>#N/A</v>
      </c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</row>
    <row r="381" spans="1:149" outlineLevel="1" x14ac:dyDescent="0.2">
      <c r="A381" s="122">
        <v>168</v>
      </c>
      <c r="B381" s="122">
        <v>0</v>
      </c>
      <c r="C381" s="104">
        <v>0.27076635556468004</v>
      </c>
      <c r="D381" s="104">
        <f t="shared" si="31"/>
        <v>-0.27076635556468004</v>
      </c>
      <c r="E381" s="104">
        <f t="shared" si="32"/>
        <v>0.63152219682265676</v>
      </c>
      <c r="F381" s="104">
        <f t="shared" si="33"/>
        <v>-0.7946837086682077</v>
      </c>
      <c r="G381" s="104">
        <f t="shared" si="34"/>
        <v>-0.60934605120405783</v>
      </c>
      <c r="H381" s="104">
        <v>2.8838489775687919E-2</v>
      </c>
      <c r="I381" s="104">
        <f t="shared" si="35"/>
        <v>8.109415563880845E-4</v>
      </c>
      <c r="J381" s="104">
        <f t="shared" si="36"/>
        <v>-0.6183270843901757</v>
      </c>
      <c r="AV381" s="175"/>
      <c r="AW381" s="175"/>
      <c r="AX381" s="175"/>
      <c r="AY381" s="175"/>
      <c r="AZ381" s="175"/>
      <c r="BA381" s="175"/>
      <c r="BB381" s="175"/>
      <c r="BC381" s="185"/>
      <c r="BD381" s="175"/>
      <c r="BE381" s="175"/>
      <c r="BF381" s="175"/>
      <c r="BG381" s="175">
        <f t="shared" si="37"/>
        <v>1</v>
      </c>
      <c r="BH381" s="175">
        <f t="shared" si="38"/>
        <v>0.27076635556468004</v>
      </c>
      <c r="BI381" s="175" t="e">
        <f t="shared" si="39"/>
        <v>#N/A</v>
      </c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</row>
    <row r="382" spans="1:149" outlineLevel="1" x14ac:dyDescent="0.2">
      <c r="A382" s="122">
        <v>169</v>
      </c>
      <c r="B382" s="122">
        <v>1</v>
      </c>
      <c r="C382" s="104">
        <v>0.95581113245473404</v>
      </c>
      <c r="D382" s="104">
        <f t="shared" si="31"/>
        <v>4.4188867545265964E-2</v>
      </c>
      <c r="E382" s="104">
        <f t="shared" si="32"/>
        <v>9.0389891284228627E-2</v>
      </c>
      <c r="F382" s="104">
        <f t="shared" si="33"/>
        <v>0.30064911655321497</v>
      </c>
      <c r="G382" s="104">
        <f t="shared" si="34"/>
        <v>0.21501580955675464</v>
      </c>
      <c r="H382" s="104">
        <v>3.8853712802238621E-2</v>
      </c>
      <c r="I382" s="104">
        <f t="shared" si="35"/>
        <v>1.3888850140874733E-4</v>
      </c>
      <c r="J382" s="104">
        <f t="shared" si="36"/>
        <v>0.21931869209858806</v>
      </c>
      <c r="AV382" s="175"/>
      <c r="AW382" s="175"/>
      <c r="AX382" s="175"/>
      <c r="AY382" s="175"/>
      <c r="AZ382" s="175"/>
      <c r="BA382" s="175"/>
      <c r="BB382" s="175"/>
      <c r="BC382" s="185"/>
      <c r="BD382" s="175"/>
      <c r="BE382" s="175"/>
      <c r="BF382" s="175"/>
      <c r="BG382" s="175">
        <f t="shared" si="37"/>
        <v>0</v>
      </c>
      <c r="BH382" s="175" t="e">
        <f t="shared" si="38"/>
        <v>#N/A</v>
      </c>
      <c r="BI382" s="175">
        <f t="shared" si="39"/>
        <v>0.95581113245473404</v>
      </c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</row>
    <row r="383" spans="1:149" outlineLevel="1" x14ac:dyDescent="0.2">
      <c r="A383" s="122">
        <v>170</v>
      </c>
      <c r="B383" s="122">
        <v>0</v>
      </c>
      <c r="C383" s="104">
        <v>0.32172862974821265</v>
      </c>
      <c r="D383" s="104">
        <f t="shared" si="31"/>
        <v>-0.32172862974821265</v>
      </c>
      <c r="E383" s="104">
        <f t="shared" si="32"/>
        <v>0.77641564002403729</v>
      </c>
      <c r="F383" s="104">
        <f t="shared" si="33"/>
        <v>-0.88114450575602943</v>
      </c>
      <c r="G383" s="104">
        <f t="shared" si="34"/>
        <v>-0.6887206610875598</v>
      </c>
      <c r="H383" s="104">
        <v>2.0500258113981137E-2</v>
      </c>
      <c r="I383" s="104">
        <f t="shared" si="35"/>
        <v>7.2395048783318043E-4</v>
      </c>
      <c r="J383" s="104">
        <f t="shared" si="36"/>
        <v>-0.69589056570158891</v>
      </c>
      <c r="AV383" s="175"/>
      <c r="AW383" s="175"/>
      <c r="AX383" s="175"/>
      <c r="AY383" s="175"/>
      <c r="AZ383" s="175"/>
      <c r="BA383" s="175"/>
      <c r="BB383" s="175"/>
      <c r="BC383" s="185"/>
      <c r="BD383" s="175"/>
      <c r="BE383" s="175"/>
      <c r="BF383" s="175"/>
      <c r="BG383" s="175">
        <f t="shared" si="37"/>
        <v>1</v>
      </c>
      <c r="BH383" s="175">
        <f t="shared" si="38"/>
        <v>0.32172862974821265</v>
      </c>
      <c r="BI383" s="175" t="e">
        <f t="shared" si="39"/>
        <v>#N/A</v>
      </c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</row>
    <row r="384" spans="1:149" outlineLevel="1" x14ac:dyDescent="0.2">
      <c r="A384" s="122">
        <v>171</v>
      </c>
      <c r="B384" s="122">
        <v>1</v>
      </c>
      <c r="C384" s="104">
        <v>0.29862103640874832</v>
      </c>
      <c r="D384" s="104">
        <f t="shared" si="31"/>
        <v>0.70137896359125174</v>
      </c>
      <c r="E384" s="104">
        <f t="shared" si="32"/>
        <v>2.4171598924575486</v>
      </c>
      <c r="F384" s="104">
        <f t="shared" si="33"/>
        <v>1.5547218054872545</v>
      </c>
      <c r="G384" s="104">
        <f t="shared" si="34"/>
        <v>1.5325553509288874</v>
      </c>
      <c r="H384" s="104">
        <v>6.1866433441214196E-2</v>
      </c>
      <c r="I384" s="104">
        <f t="shared" si="35"/>
        <v>1.179315566559147E-2</v>
      </c>
      <c r="J384" s="104">
        <f t="shared" si="36"/>
        <v>1.5822817942005101</v>
      </c>
      <c r="AV384" s="175"/>
      <c r="AW384" s="175"/>
      <c r="AX384" s="175"/>
      <c r="AY384" s="175"/>
      <c r="AZ384" s="175"/>
      <c r="BA384" s="175"/>
      <c r="BB384" s="175"/>
      <c r="BC384" s="185"/>
      <c r="BD384" s="175"/>
      <c r="BE384" s="175"/>
      <c r="BF384" s="175"/>
      <c r="BG384" s="175">
        <f t="shared" si="37"/>
        <v>0</v>
      </c>
      <c r="BH384" s="175" t="e">
        <f t="shared" si="38"/>
        <v>#N/A</v>
      </c>
      <c r="BI384" s="175">
        <f t="shared" si="39"/>
        <v>0.29862103640874832</v>
      </c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</row>
    <row r="385" spans="1:149" outlineLevel="1" x14ac:dyDescent="0.2">
      <c r="A385" s="122">
        <v>172</v>
      </c>
      <c r="B385" s="122">
        <v>0</v>
      </c>
      <c r="C385" s="104">
        <v>0.27076635556468004</v>
      </c>
      <c r="D385" s="104">
        <f t="shared" si="31"/>
        <v>-0.27076635556468004</v>
      </c>
      <c r="E385" s="104">
        <f t="shared" si="32"/>
        <v>0.63152219682265676</v>
      </c>
      <c r="F385" s="104">
        <f t="shared" si="33"/>
        <v>-0.7946837086682077</v>
      </c>
      <c r="G385" s="104">
        <f t="shared" si="34"/>
        <v>-0.60934605120405783</v>
      </c>
      <c r="H385" s="104">
        <v>2.8838489775687919E-2</v>
      </c>
      <c r="I385" s="104">
        <f t="shared" si="35"/>
        <v>8.109415563880845E-4</v>
      </c>
      <c r="J385" s="104">
        <f t="shared" si="36"/>
        <v>-0.6183270843901757</v>
      </c>
      <c r="AV385" s="175"/>
      <c r="AW385" s="175"/>
      <c r="AX385" s="175"/>
      <c r="AY385" s="175"/>
      <c r="AZ385" s="175"/>
      <c r="BA385" s="175"/>
      <c r="BB385" s="175"/>
      <c r="BC385" s="185"/>
      <c r="BD385" s="175"/>
      <c r="BE385" s="175"/>
      <c r="BF385" s="175"/>
      <c r="BG385" s="175">
        <f t="shared" si="37"/>
        <v>1</v>
      </c>
      <c r="BH385" s="175">
        <f t="shared" si="38"/>
        <v>0.27076635556468004</v>
      </c>
      <c r="BI385" s="175" t="e">
        <f t="shared" si="39"/>
        <v>#N/A</v>
      </c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</row>
    <row r="386" spans="1:149" outlineLevel="1" x14ac:dyDescent="0.2">
      <c r="A386" s="122">
        <v>173</v>
      </c>
      <c r="B386" s="122">
        <v>0</v>
      </c>
      <c r="C386" s="104">
        <v>0.1575726553630947</v>
      </c>
      <c r="D386" s="104">
        <f t="shared" si="31"/>
        <v>-0.1575726553630947</v>
      </c>
      <c r="E386" s="104">
        <f t="shared" si="32"/>
        <v>0.34293571658802363</v>
      </c>
      <c r="F386" s="104">
        <f t="shared" si="33"/>
        <v>-0.5856071350214439</v>
      </c>
      <c r="G386" s="104">
        <f t="shared" si="34"/>
        <v>-0.43248813675748876</v>
      </c>
      <c r="H386" s="104">
        <v>2.2790167668846607E-2</v>
      </c>
      <c r="I386" s="104">
        <f t="shared" si="35"/>
        <v>3.188542623779072E-4</v>
      </c>
      <c r="J386" s="104">
        <f t="shared" si="36"/>
        <v>-0.4375022442454824</v>
      </c>
      <c r="AV386" s="175"/>
      <c r="AW386" s="175"/>
      <c r="AX386" s="175"/>
      <c r="AY386" s="175"/>
      <c r="AZ386" s="175"/>
      <c r="BA386" s="175"/>
      <c r="BB386" s="175"/>
      <c r="BC386" s="185"/>
      <c r="BD386" s="175"/>
      <c r="BE386" s="175"/>
      <c r="BF386" s="175"/>
      <c r="BG386" s="175">
        <f t="shared" si="37"/>
        <v>1</v>
      </c>
      <c r="BH386" s="175">
        <f t="shared" si="38"/>
        <v>0.1575726553630947</v>
      </c>
      <c r="BI386" s="175" t="e">
        <f t="shared" si="39"/>
        <v>#N/A</v>
      </c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</row>
    <row r="387" spans="1:149" outlineLevel="1" x14ac:dyDescent="0.2">
      <c r="A387" s="122">
        <v>174</v>
      </c>
      <c r="B387" s="122">
        <v>1</v>
      </c>
      <c r="C387" s="104">
        <v>0.9148348904939021</v>
      </c>
      <c r="D387" s="104">
        <f t="shared" si="31"/>
        <v>8.5165109506097902E-2</v>
      </c>
      <c r="E387" s="104">
        <f t="shared" si="32"/>
        <v>0.17802335507376255</v>
      </c>
      <c r="F387" s="104">
        <f t="shared" si="33"/>
        <v>0.42192813970362603</v>
      </c>
      <c r="G387" s="104">
        <f t="shared" si="34"/>
        <v>0.3051121447771914</v>
      </c>
      <c r="H387" s="104">
        <v>1.8676252082859696E-2</v>
      </c>
      <c r="I387" s="104">
        <f t="shared" si="35"/>
        <v>1.2896030849681212E-4</v>
      </c>
      <c r="J387" s="104">
        <f t="shared" si="36"/>
        <v>0.30800186083248071</v>
      </c>
      <c r="AV387" s="175"/>
      <c r="AW387" s="175"/>
      <c r="AX387" s="175"/>
      <c r="AY387" s="175"/>
      <c r="AZ387" s="175"/>
      <c r="BA387" s="175"/>
      <c r="BB387" s="175"/>
      <c r="BC387" s="185"/>
      <c r="BD387" s="175"/>
      <c r="BE387" s="175"/>
      <c r="BF387" s="175"/>
      <c r="BG387" s="175">
        <f t="shared" si="37"/>
        <v>0</v>
      </c>
      <c r="BH387" s="175" t="e">
        <f t="shared" si="38"/>
        <v>#N/A</v>
      </c>
      <c r="BI387" s="175">
        <f t="shared" si="39"/>
        <v>0.9148348904939021</v>
      </c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</row>
    <row r="388" spans="1:149" outlineLevel="1" x14ac:dyDescent="0.2">
      <c r="A388" s="122">
        <v>175</v>
      </c>
      <c r="B388" s="122">
        <v>0</v>
      </c>
      <c r="C388" s="104">
        <v>0.47223822818990441</v>
      </c>
      <c r="D388" s="104">
        <f t="shared" si="31"/>
        <v>-0.47223822818990441</v>
      </c>
      <c r="E388" s="104">
        <f t="shared" si="32"/>
        <v>1.2782205736924126</v>
      </c>
      <c r="F388" s="104">
        <f t="shared" si="33"/>
        <v>-1.1305841736431714</v>
      </c>
      <c r="G388" s="104">
        <f t="shared" si="34"/>
        <v>-0.94593567736676754</v>
      </c>
      <c r="H388" s="104">
        <v>5.018114877765132E-2</v>
      </c>
      <c r="I388" s="104">
        <f t="shared" si="35"/>
        <v>3.5551195168186936E-3</v>
      </c>
      <c r="J388" s="104">
        <f t="shared" si="36"/>
        <v>-0.97060207047545788</v>
      </c>
      <c r="AV388" s="175"/>
      <c r="AW388" s="175"/>
      <c r="AX388" s="175"/>
      <c r="AY388" s="175"/>
      <c r="AZ388" s="175"/>
      <c r="BA388" s="175"/>
      <c r="BB388" s="175"/>
      <c r="BC388" s="185"/>
      <c r="BD388" s="175"/>
      <c r="BE388" s="175"/>
      <c r="BF388" s="175"/>
      <c r="BG388" s="175">
        <f t="shared" si="37"/>
        <v>1</v>
      </c>
      <c r="BH388" s="175">
        <f t="shared" si="38"/>
        <v>0.47223822818990441</v>
      </c>
      <c r="BI388" s="175" t="e">
        <f t="shared" si="39"/>
        <v>#N/A</v>
      </c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</row>
    <row r="389" spans="1:149" outlineLevel="1" x14ac:dyDescent="0.2">
      <c r="A389" s="122">
        <v>176</v>
      </c>
      <c r="B389" s="122">
        <v>1</v>
      </c>
      <c r="C389" s="104">
        <v>0.80675695820324989</v>
      </c>
      <c r="D389" s="104">
        <f t="shared" si="31"/>
        <v>0.19324304179675011</v>
      </c>
      <c r="E389" s="104">
        <f t="shared" si="32"/>
        <v>0.42946564621294758</v>
      </c>
      <c r="F389" s="104">
        <f t="shared" si="33"/>
        <v>0.65533628482859663</v>
      </c>
      <c r="G389" s="104">
        <f t="shared" si="34"/>
        <v>0.48941871517640628</v>
      </c>
      <c r="H389" s="104">
        <v>4.6623569051288491E-2</v>
      </c>
      <c r="I389" s="104">
        <f t="shared" si="35"/>
        <v>8.7762665062930429E-4</v>
      </c>
      <c r="J389" s="104">
        <f t="shared" si="36"/>
        <v>0.501243053477331</v>
      </c>
      <c r="AV389" s="175"/>
      <c r="AW389" s="175"/>
      <c r="AX389" s="175"/>
      <c r="AY389" s="175"/>
      <c r="AZ389" s="175"/>
      <c r="BA389" s="175"/>
      <c r="BB389" s="175"/>
      <c r="BC389" s="185"/>
      <c r="BD389" s="175"/>
      <c r="BE389" s="175"/>
      <c r="BF389" s="175"/>
      <c r="BG389" s="175">
        <f t="shared" si="37"/>
        <v>0</v>
      </c>
      <c r="BH389" s="175" t="e">
        <f t="shared" si="38"/>
        <v>#N/A</v>
      </c>
      <c r="BI389" s="175">
        <f t="shared" si="39"/>
        <v>0.80675695820324989</v>
      </c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</row>
    <row r="390" spans="1:149" outlineLevel="1" x14ac:dyDescent="0.2">
      <c r="A390" s="122">
        <v>177</v>
      </c>
      <c r="B390" s="122">
        <v>0</v>
      </c>
      <c r="C390" s="104">
        <v>0.1575726553630947</v>
      </c>
      <c r="D390" s="104">
        <f t="shared" si="31"/>
        <v>-0.1575726553630947</v>
      </c>
      <c r="E390" s="104">
        <f t="shared" si="32"/>
        <v>0.34293571658802363</v>
      </c>
      <c r="F390" s="104">
        <f t="shared" si="33"/>
        <v>-0.5856071350214439</v>
      </c>
      <c r="G390" s="104">
        <f t="shared" si="34"/>
        <v>-0.43248813675748876</v>
      </c>
      <c r="H390" s="104">
        <v>2.2790167668846607E-2</v>
      </c>
      <c r="I390" s="104">
        <f t="shared" si="35"/>
        <v>3.188542623779072E-4</v>
      </c>
      <c r="J390" s="104">
        <f t="shared" si="36"/>
        <v>-0.4375022442454824</v>
      </c>
      <c r="AV390" s="175"/>
      <c r="AW390" s="175"/>
      <c r="AX390" s="175"/>
      <c r="AY390" s="175"/>
      <c r="AZ390" s="175"/>
      <c r="BA390" s="175"/>
      <c r="BB390" s="175"/>
      <c r="BC390" s="185"/>
      <c r="BD390" s="175"/>
      <c r="BE390" s="175"/>
      <c r="BF390" s="175"/>
      <c r="BG390" s="175">
        <f t="shared" si="37"/>
        <v>1</v>
      </c>
      <c r="BH390" s="175">
        <f t="shared" si="38"/>
        <v>0.1575726553630947</v>
      </c>
      <c r="BI390" s="175" t="e">
        <f t="shared" si="39"/>
        <v>#N/A</v>
      </c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</row>
    <row r="391" spans="1:149" outlineLevel="1" x14ac:dyDescent="0.2">
      <c r="A391" s="122">
        <v>178</v>
      </c>
      <c r="B391" s="122">
        <v>1</v>
      </c>
      <c r="C391" s="104">
        <v>0.27076635556468004</v>
      </c>
      <c r="D391" s="104">
        <f t="shared" si="31"/>
        <v>0.72923364443532002</v>
      </c>
      <c r="E391" s="104">
        <f t="shared" si="32"/>
        <v>2.6129979731221593</v>
      </c>
      <c r="F391" s="104">
        <f t="shared" si="33"/>
        <v>1.6164770252379583</v>
      </c>
      <c r="G391" s="104">
        <f t="shared" si="34"/>
        <v>1.6411036028280093</v>
      </c>
      <c r="H391" s="104">
        <v>2.8838489775687919E-2</v>
      </c>
      <c r="I391" s="104">
        <f t="shared" si="35"/>
        <v>5.882115553403941E-3</v>
      </c>
      <c r="J391" s="104">
        <f t="shared" si="36"/>
        <v>1.6652915103228265</v>
      </c>
      <c r="AV391" s="175"/>
      <c r="AW391" s="175"/>
      <c r="AX391" s="175"/>
      <c r="AY391" s="175"/>
      <c r="AZ391" s="175"/>
      <c r="BA391" s="175"/>
      <c r="BB391" s="175"/>
      <c r="BC391" s="185"/>
      <c r="BD391" s="175"/>
      <c r="BE391" s="175"/>
      <c r="BF391" s="175"/>
      <c r="BG391" s="175">
        <f t="shared" si="37"/>
        <v>0</v>
      </c>
      <c r="BH391" s="175" t="e">
        <f t="shared" si="38"/>
        <v>#N/A</v>
      </c>
      <c r="BI391" s="175">
        <f t="shared" si="39"/>
        <v>0.27076635556468004</v>
      </c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</row>
    <row r="392" spans="1:149" outlineLevel="1" x14ac:dyDescent="0.2">
      <c r="A392" s="122">
        <v>179</v>
      </c>
      <c r="B392" s="122">
        <v>1</v>
      </c>
      <c r="C392" s="104">
        <v>0.16677101530989438</v>
      </c>
      <c r="D392" s="104">
        <f t="shared" si="31"/>
        <v>0.83322898469010565</v>
      </c>
      <c r="E392" s="104">
        <f t="shared" si="32"/>
        <v>3.5822671465648557</v>
      </c>
      <c r="F392" s="104">
        <f t="shared" si="33"/>
        <v>1.8926878101168338</v>
      </c>
      <c r="G392" s="104">
        <f t="shared" si="34"/>
        <v>2.2352283550720915</v>
      </c>
      <c r="H392" s="104">
        <v>5.9464219652858523E-2</v>
      </c>
      <c r="I392" s="104">
        <f t="shared" si="35"/>
        <v>2.3989480360843373E-2</v>
      </c>
      <c r="J392" s="104">
        <f t="shared" si="36"/>
        <v>2.304805263825255</v>
      </c>
      <c r="AV392" s="175"/>
      <c r="AW392" s="175"/>
      <c r="AX392" s="175"/>
      <c r="AY392" s="175"/>
      <c r="AZ392" s="175"/>
      <c r="BA392" s="175"/>
      <c r="BB392" s="175"/>
      <c r="BC392" s="185"/>
      <c r="BD392" s="175"/>
      <c r="BE392" s="175"/>
      <c r="BF392" s="175"/>
      <c r="BG392" s="175">
        <f t="shared" si="37"/>
        <v>0</v>
      </c>
      <c r="BH392" s="175" t="e">
        <f t="shared" si="38"/>
        <v>#N/A</v>
      </c>
      <c r="BI392" s="175">
        <f t="shared" si="39"/>
        <v>0.16677101530989438</v>
      </c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</row>
    <row r="393" spans="1:149" outlineLevel="1" x14ac:dyDescent="0.2">
      <c r="A393" s="122">
        <v>180</v>
      </c>
      <c r="B393" s="122">
        <v>1</v>
      </c>
      <c r="C393" s="104">
        <v>0.9148348904939021</v>
      </c>
      <c r="D393" s="104">
        <f t="shared" si="31"/>
        <v>8.5165109506097902E-2</v>
      </c>
      <c r="E393" s="104">
        <f t="shared" si="32"/>
        <v>0.17802335507376255</v>
      </c>
      <c r="F393" s="104">
        <f t="shared" si="33"/>
        <v>0.42192813970362603</v>
      </c>
      <c r="G393" s="104">
        <f t="shared" si="34"/>
        <v>0.3051121447771914</v>
      </c>
      <c r="H393" s="104">
        <v>1.8676252082859696E-2</v>
      </c>
      <c r="I393" s="104">
        <f t="shared" si="35"/>
        <v>1.2896030849681212E-4</v>
      </c>
      <c r="J393" s="104">
        <f t="shared" si="36"/>
        <v>0.30800186083248071</v>
      </c>
      <c r="AV393" s="175"/>
      <c r="AW393" s="175"/>
      <c r="AX393" s="175"/>
      <c r="AY393" s="175"/>
      <c r="AZ393" s="175"/>
      <c r="BA393" s="175"/>
      <c r="BB393" s="175"/>
      <c r="BC393" s="185"/>
      <c r="BD393" s="175"/>
      <c r="BE393" s="175"/>
      <c r="BF393" s="175"/>
      <c r="BG393" s="175">
        <f t="shared" si="37"/>
        <v>0</v>
      </c>
      <c r="BH393" s="175" t="e">
        <f t="shared" si="38"/>
        <v>#N/A</v>
      </c>
      <c r="BI393" s="175">
        <f t="shared" si="39"/>
        <v>0.9148348904939021</v>
      </c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</row>
    <row r="394" spans="1:149" outlineLevel="1" x14ac:dyDescent="0.2">
      <c r="A394" s="122">
        <v>181</v>
      </c>
      <c r="B394" s="122">
        <v>0</v>
      </c>
      <c r="C394" s="104">
        <v>0.29862103640874832</v>
      </c>
      <c r="D394" s="104">
        <f t="shared" si="31"/>
        <v>-0.29862103640874832</v>
      </c>
      <c r="E394" s="104">
        <f t="shared" si="32"/>
        <v>0.70941386750853985</v>
      </c>
      <c r="F394" s="104">
        <f t="shared" si="33"/>
        <v>-0.84226709986116632</v>
      </c>
      <c r="G394" s="104">
        <f t="shared" si="34"/>
        <v>-0.65250498090910469</v>
      </c>
      <c r="H394" s="104">
        <v>6.1866433441214196E-2</v>
      </c>
      <c r="I394" s="104">
        <f t="shared" si="35"/>
        <v>2.1377915493866889E-3</v>
      </c>
      <c r="J394" s="104">
        <f t="shared" si="36"/>
        <v>-0.67367664814967887</v>
      </c>
      <c r="AV394" s="175"/>
      <c r="AW394" s="175"/>
      <c r="AX394" s="175"/>
      <c r="AY394" s="175"/>
      <c r="AZ394" s="175"/>
      <c r="BA394" s="175"/>
      <c r="BB394" s="175"/>
      <c r="BC394" s="185"/>
      <c r="BD394" s="175"/>
      <c r="BE394" s="175"/>
      <c r="BF394" s="175"/>
      <c r="BG394" s="175">
        <f t="shared" si="37"/>
        <v>1</v>
      </c>
      <c r="BH394" s="175">
        <f t="shared" si="38"/>
        <v>0.29862103640874832</v>
      </c>
      <c r="BI394" s="175" t="e">
        <f t="shared" si="39"/>
        <v>#N/A</v>
      </c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</row>
    <row r="395" spans="1:149" outlineLevel="1" x14ac:dyDescent="0.2">
      <c r="A395" s="122">
        <v>182</v>
      </c>
      <c r="B395" s="122">
        <v>1</v>
      </c>
      <c r="C395" s="104">
        <v>0.32809659664119395</v>
      </c>
      <c r="D395" s="104">
        <f t="shared" si="31"/>
        <v>0.67190340335880605</v>
      </c>
      <c r="E395" s="104">
        <f t="shared" si="32"/>
        <v>2.2288944240006443</v>
      </c>
      <c r="F395" s="104">
        <f t="shared" si="33"/>
        <v>1.4929482321904683</v>
      </c>
      <c r="G395" s="104">
        <f t="shared" si="34"/>
        <v>1.4310425850890796</v>
      </c>
      <c r="H395" s="104">
        <v>2.4911337255478005E-2</v>
      </c>
      <c r="I395" s="104">
        <f t="shared" si="35"/>
        <v>3.8325330366066543E-3</v>
      </c>
      <c r="J395" s="104">
        <f t="shared" si="36"/>
        <v>1.449207270727235</v>
      </c>
      <c r="AV395" s="175"/>
      <c r="AW395" s="175"/>
      <c r="AX395" s="175"/>
      <c r="AY395" s="175"/>
      <c r="AZ395" s="175"/>
      <c r="BA395" s="175"/>
      <c r="BB395" s="175"/>
      <c r="BC395" s="185"/>
      <c r="BD395" s="175"/>
      <c r="BE395" s="175"/>
      <c r="BF395" s="175"/>
      <c r="BG395" s="175">
        <f t="shared" si="37"/>
        <v>0</v>
      </c>
      <c r="BH395" s="175" t="e">
        <f t="shared" si="38"/>
        <v>#N/A</v>
      </c>
      <c r="BI395" s="175">
        <f t="shared" si="39"/>
        <v>0.32809659664119395</v>
      </c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</row>
    <row r="396" spans="1:149" outlineLevel="1" x14ac:dyDescent="0.2">
      <c r="A396" s="122">
        <v>183</v>
      </c>
      <c r="B396" s="122">
        <v>0</v>
      </c>
      <c r="C396" s="104">
        <v>0.23140675704026389</v>
      </c>
      <c r="D396" s="104">
        <f t="shared" si="31"/>
        <v>-0.23140675704026389</v>
      </c>
      <c r="E396" s="104">
        <f t="shared" si="32"/>
        <v>0.52638678450259424</v>
      </c>
      <c r="F396" s="104">
        <f t="shared" si="33"/>
        <v>-0.72552517840705866</v>
      </c>
      <c r="G396" s="104">
        <f t="shared" si="34"/>
        <v>-0.54870603521999251</v>
      </c>
      <c r="H396" s="104">
        <v>6.4954484928302109E-2</v>
      </c>
      <c r="I396" s="104">
        <f t="shared" si="35"/>
        <v>1.5976994243315596E-3</v>
      </c>
      <c r="J396" s="104">
        <f t="shared" si="36"/>
        <v>-0.56744446126735404</v>
      </c>
      <c r="AV396" s="175"/>
      <c r="AW396" s="175"/>
      <c r="AX396" s="175"/>
      <c r="AY396" s="175"/>
      <c r="AZ396" s="175"/>
      <c r="BA396" s="175"/>
      <c r="BB396" s="175"/>
      <c r="BC396" s="185"/>
      <c r="BD396" s="175"/>
      <c r="BE396" s="175"/>
      <c r="BF396" s="175"/>
      <c r="BG396" s="175">
        <f t="shared" si="37"/>
        <v>1</v>
      </c>
      <c r="BH396" s="175">
        <f t="shared" si="38"/>
        <v>0.23140675704026389</v>
      </c>
      <c r="BI396" s="175" t="e">
        <f t="shared" si="39"/>
        <v>#N/A</v>
      </c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</row>
    <row r="397" spans="1:149" outlineLevel="1" x14ac:dyDescent="0.2">
      <c r="A397" s="122">
        <v>184</v>
      </c>
      <c r="B397" s="122">
        <v>1</v>
      </c>
      <c r="C397" s="104">
        <v>0.68942822855719466</v>
      </c>
      <c r="D397" s="104">
        <f t="shared" si="31"/>
        <v>0.31057177144280534</v>
      </c>
      <c r="E397" s="104">
        <f t="shared" si="32"/>
        <v>0.74378535835900139</v>
      </c>
      <c r="F397" s="104">
        <f t="shared" si="33"/>
        <v>0.86242991504179711</v>
      </c>
      <c r="G397" s="104">
        <f t="shared" si="34"/>
        <v>0.67117606224081361</v>
      </c>
      <c r="H397" s="104">
        <v>0.13590001476051281</v>
      </c>
      <c r="I397" s="104">
        <f t="shared" si="35"/>
        <v>5.8564763039743988E-3</v>
      </c>
      <c r="J397" s="104">
        <f t="shared" si="36"/>
        <v>0.72202869870564024</v>
      </c>
      <c r="AV397" s="175"/>
      <c r="AW397" s="175"/>
      <c r="AX397" s="175"/>
      <c r="AY397" s="175"/>
      <c r="AZ397" s="175"/>
      <c r="BA397" s="175"/>
      <c r="BB397" s="175"/>
      <c r="BC397" s="185"/>
      <c r="BD397" s="175"/>
      <c r="BE397" s="175"/>
      <c r="BF397" s="175"/>
      <c r="BG397" s="175">
        <f t="shared" si="37"/>
        <v>0</v>
      </c>
      <c r="BH397" s="175" t="e">
        <f t="shared" si="38"/>
        <v>#N/A</v>
      </c>
      <c r="BI397" s="175">
        <f t="shared" si="39"/>
        <v>0.68942822855719466</v>
      </c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</row>
    <row r="398" spans="1:149" outlineLevel="1" x14ac:dyDescent="0.2">
      <c r="A398" s="122">
        <v>185</v>
      </c>
      <c r="B398" s="122">
        <v>0</v>
      </c>
      <c r="C398" s="104">
        <v>0.34319405968191896</v>
      </c>
      <c r="D398" s="104">
        <f t="shared" si="31"/>
        <v>-0.34319405968191896</v>
      </c>
      <c r="E398" s="104">
        <f t="shared" si="32"/>
        <v>0.84073335310312924</v>
      </c>
      <c r="F398" s="104">
        <f t="shared" si="33"/>
        <v>-0.91691512862594282</v>
      </c>
      <c r="G398" s="104">
        <f t="shared" si="34"/>
        <v>-0.72285525906720971</v>
      </c>
      <c r="H398" s="104">
        <v>7.8558246786392991E-2</v>
      </c>
      <c r="I398" s="104">
        <f t="shared" si="35"/>
        <v>3.4532710034140645E-3</v>
      </c>
      <c r="J398" s="104">
        <f t="shared" si="36"/>
        <v>-0.75303888265416208</v>
      </c>
      <c r="AV398" s="175"/>
      <c r="AW398" s="175"/>
      <c r="AX398" s="175"/>
      <c r="AY398" s="175"/>
      <c r="AZ398" s="175"/>
      <c r="BA398" s="175"/>
      <c r="BB398" s="175"/>
      <c r="BC398" s="185"/>
      <c r="BD398" s="175"/>
      <c r="BE398" s="175"/>
      <c r="BF398" s="175"/>
      <c r="BG398" s="175">
        <f t="shared" si="37"/>
        <v>1</v>
      </c>
      <c r="BH398" s="175">
        <f t="shared" si="38"/>
        <v>0.34319405968191896</v>
      </c>
      <c r="BI398" s="175" t="e">
        <f t="shared" si="39"/>
        <v>#N/A</v>
      </c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</row>
    <row r="399" spans="1:149" outlineLevel="1" x14ac:dyDescent="0.2">
      <c r="A399" s="122">
        <v>186</v>
      </c>
      <c r="B399" s="122">
        <v>0</v>
      </c>
      <c r="C399" s="104">
        <v>0.15565528080242014</v>
      </c>
      <c r="D399" s="104">
        <f t="shared" si="31"/>
        <v>-0.15565528080242014</v>
      </c>
      <c r="E399" s="104">
        <f t="shared" si="32"/>
        <v>0.33838886540971025</v>
      </c>
      <c r="F399" s="104">
        <f t="shared" si="33"/>
        <v>-0.58171201243373882</v>
      </c>
      <c r="G399" s="104">
        <f t="shared" si="34"/>
        <v>-0.42936044646565757</v>
      </c>
      <c r="H399" s="104">
        <v>2.134467225136211E-2</v>
      </c>
      <c r="I399" s="104">
        <f t="shared" si="35"/>
        <v>2.9345802691443452E-4</v>
      </c>
      <c r="J399" s="104">
        <f t="shared" si="36"/>
        <v>-0.43401741053825782</v>
      </c>
      <c r="AV399" s="175"/>
      <c r="AW399" s="175"/>
      <c r="AX399" s="175"/>
      <c r="AY399" s="175"/>
      <c r="AZ399" s="175"/>
      <c r="BA399" s="175"/>
      <c r="BB399" s="175"/>
      <c r="BC399" s="185"/>
      <c r="BD399" s="175"/>
      <c r="BE399" s="175"/>
      <c r="BF399" s="175"/>
      <c r="BG399" s="175">
        <f t="shared" si="37"/>
        <v>1</v>
      </c>
      <c r="BH399" s="175">
        <f t="shared" si="38"/>
        <v>0.15565528080242014</v>
      </c>
      <c r="BI399" s="175" t="e">
        <f t="shared" si="39"/>
        <v>#N/A</v>
      </c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</row>
    <row r="400" spans="1:149" outlineLevel="1" x14ac:dyDescent="0.2">
      <c r="A400" s="122">
        <v>187</v>
      </c>
      <c r="B400" s="122">
        <v>0</v>
      </c>
      <c r="C400" s="104">
        <v>0.32809659664119395</v>
      </c>
      <c r="D400" s="104">
        <f t="shared" si="31"/>
        <v>-0.32809659664119395</v>
      </c>
      <c r="E400" s="104">
        <f t="shared" si="32"/>
        <v>0.79528138758613443</v>
      </c>
      <c r="F400" s="104">
        <f t="shared" si="33"/>
        <v>-0.8917855053689393</v>
      </c>
      <c r="G400" s="104">
        <f t="shared" si="34"/>
        <v>-0.69879122425818796</v>
      </c>
      <c r="H400" s="104">
        <v>2.4911337255478005E-2</v>
      </c>
      <c r="I400" s="104">
        <f t="shared" si="35"/>
        <v>9.1385159943355686E-4</v>
      </c>
      <c r="J400" s="104">
        <f t="shared" si="36"/>
        <v>-0.70766120691811107</v>
      </c>
      <c r="AV400" s="175"/>
      <c r="AW400" s="175"/>
      <c r="AX400" s="175"/>
      <c r="AY400" s="175"/>
      <c r="AZ400" s="175"/>
      <c r="BA400" s="175"/>
      <c r="BB400" s="175"/>
      <c r="BC400" s="185"/>
      <c r="BD400" s="175"/>
      <c r="BE400" s="175"/>
      <c r="BF400" s="175"/>
      <c r="BG400" s="175">
        <f t="shared" si="37"/>
        <v>1</v>
      </c>
      <c r="BH400" s="175">
        <f t="shared" si="38"/>
        <v>0.32809659664119395</v>
      </c>
      <c r="BI400" s="175" t="e">
        <f t="shared" si="39"/>
        <v>#N/A</v>
      </c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</row>
    <row r="401" spans="1:149" outlineLevel="1" x14ac:dyDescent="0.2">
      <c r="A401" s="122">
        <v>188</v>
      </c>
      <c r="B401" s="122">
        <v>0</v>
      </c>
      <c r="C401" s="104">
        <v>0.30167027615872311</v>
      </c>
      <c r="D401" s="104">
        <f t="shared" si="31"/>
        <v>-0.30167027615872311</v>
      </c>
      <c r="E401" s="104">
        <f t="shared" si="32"/>
        <v>0.71812780806214993</v>
      </c>
      <c r="F401" s="104">
        <f t="shared" si="33"/>
        <v>-0.84742421965751602</v>
      </c>
      <c r="G401" s="104">
        <f t="shared" si="34"/>
        <v>-0.65725817490021488</v>
      </c>
      <c r="H401" s="104">
        <v>6.3516496696540387E-2</v>
      </c>
      <c r="I401" s="104">
        <f t="shared" si="35"/>
        <v>2.2347566110012176E-3</v>
      </c>
      <c r="J401" s="104">
        <f t="shared" si="36"/>
        <v>-0.67918162981236119</v>
      </c>
      <c r="AV401" s="175"/>
      <c r="AW401" s="175"/>
      <c r="AX401" s="175"/>
      <c r="AY401" s="175"/>
      <c r="AZ401" s="175"/>
      <c r="BA401" s="175"/>
      <c r="BB401" s="175"/>
      <c r="BC401" s="185"/>
      <c r="BD401" s="175"/>
      <c r="BE401" s="175"/>
      <c r="BF401" s="175"/>
      <c r="BG401" s="175">
        <f t="shared" si="37"/>
        <v>1</v>
      </c>
      <c r="BH401" s="175">
        <f t="shared" si="38"/>
        <v>0.30167027615872311</v>
      </c>
      <c r="BI401" s="175" t="e">
        <f t="shared" si="39"/>
        <v>#N/A</v>
      </c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</row>
    <row r="402" spans="1:149" outlineLevel="1" x14ac:dyDescent="0.2">
      <c r="A402" s="122">
        <v>189</v>
      </c>
      <c r="B402" s="122">
        <v>1</v>
      </c>
      <c r="C402" s="104">
        <v>0.81439759342255114</v>
      </c>
      <c r="D402" s="104">
        <f t="shared" si="31"/>
        <v>0.18560240657744886</v>
      </c>
      <c r="E402" s="104">
        <f t="shared" si="32"/>
        <v>0.410613176442987</v>
      </c>
      <c r="F402" s="104">
        <f t="shared" si="33"/>
        <v>0.64079105521455826</v>
      </c>
      <c r="G402" s="104">
        <f t="shared" si="34"/>
        <v>0.47739026737776069</v>
      </c>
      <c r="H402" s="104">
        <v>8.0099262914753333E-2</v>
      </c>
      <c r="I402" s="104">
        <f t="shared" si="35"/>
        <v>1.5408688363738852E-3</v>
      </c>
      <c r="J402" s="104">
        <f t="shared" si="36"/>
        <v>0.49774061184884055</v>
      </c>
      <c r="AV402" s="175"/>
      <c r="AW402" s="175"/>
      <c r="AX402" s="175"/>
      <c r="AY402" s="175"/>
      <c r="AZ402" s="175"/>
      <c r="BA402" s="175"/>
      <c r="BB402" s="175"/>
      <c r="BC402" s="185"/>
      <c r="BD402" s="175"/>
      <c r="BE402" s="175"/>
      <c r="BF402" s="175"/>
      <c r="BG402" s="175">
        <f t="shared" si="37"/>
        <v>0</v>
      </c>
      <c r="BH402" s="175" t="e">
        <f t="shared" si="38"/>
        <v>#N/A</v>
      </c>
      <c r="BI402" s="175">
        <f t="shared" si="39"/>
        <v>0.81439759342255114</v>
      </c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</row>
    <row r="403" spans="1:149" outlineLevel="1" x14ac:dyDescent="0.2">
      <c r="A403" s="122">
        <v>190</v>
      </c>
      <c r="B403" s="122">
        <v>1</v>
      </c>
      <c r="C403" s="104">
        <v>0.68942822855719466</v>
      </c>
      <c r="D403" s="104">
        <f t="shared" si="31"/>
        <v>0.31057177144280534</v>
      </c>
      <c r="E403" s="104">
        <f t="shared" si="32"/>
        <v>0.74378535835900139</v>
      </c>
      <c r="F403" s="104">
        <f t="shared" si="33"/>
        <v>0.86242991504179711</v>
      </c>
      <c r="G403" s="104">
        <f t="shared" si="34"/>
        <v>0.67117606224081361</v>
      </c>
      <c r="H403" s="104">
        <v>0.13590001476051281</v>
      </c>
      <c r="I403" s="104">
        <f t="shared" si="35"/>
        <v>5.8564763039743988E-3</v>
      </c>
      <c r="J403" s="104">
        <f t="shared" si="36"/>
        <v>0.72202869870564024</v>
      </c>
      <c r="AV403" s="175"/>
      <c r="AW403" s="175"/>
      <c r="AX403" s="175"/>
      <c r="AY403" s="175"/>
      <c r="AZ403" s="175"/>
      <c r="BA403" s="175"/>
      <c r="BB403" s="175"/>
      <c r="BC403" s="185"/>
      <c r="BD403" s="175"/>
      <c r="BE403" s="175"/>
      <c r="BF403" s="175"/>
      <c r="BG403" s="175">
        <f t="shared" si="37"/>
        <v>0</v>
      </c>
      <c r="BH403" s="175" t="e">
        <f t="shared" si="38"/>
        <v>#N/A</v>
      </c>
      <c r="BI403" s="175">
        <f t="shared" si="39"/>
        <v>0.68942822855719466</v>
      </c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</row>
    <row r="404" spans="1:149" outlineLevel="1" x14ac:dyDescent="0.2">
      <c r="A404" s="122">
        <v>191</v>
      </c>
      <c r="B404" s="122">
        <v>0</v>
      </c>
      <c r="C404" s="104">
        <v>0.32490452050708341</v>
      </c>
      <c r="D404" s="104">
        <f t="shared" si="31"/>
        <v>-0.32490452050708341</v>
      </c>
      <c r="E404" s="104">
        <f t="shared" si="32"/>
        <v>0.78580229402450752</v>
      </c>
      <c r="F404" s="104">
        <f t="shared" si="33"/>
        <v>-0.88645490242003144</v>
      </c>
      <c r="G404" s="104">
        <f t="shared" si="34"/>
        <v>-0.69373766939188497</v>
      </c>
      <c r="H404" s="104">
        <v>2.0498426652737101E-2</v>
      </c>
      <c r="I404" s="104">
        <f t="shared" si="35"/>
        <v>7.344678171867905E-4</v>
      </c>
      <c r="J404" s="104">
        <f t="shared" si="36"/>
        <v>-0.7009591480880949</v>
      </c>
      <c r="AV404" s="175"/>
      <c r="AW404" s="175"/>
      <c r="AX404" s="175"/>
      <c r="AY404" s="175"/>
      <c r="AZ404" s="175"/>
      <c r="BA404" s="175"/>
      <c r="BB404" s="175"/>
      <c r="BC404" s="185"/>
      <c r="BD404" s="175"/>
      <c r="BE404" s="175"/>
      <c r="BF404" s="175"/>
      <c r="BG404" s="175">
        <f t="shared" si="37"/>
        <v>1</v>
      </c>
      <c r="BH404" s="175">
        <f t="shared" si="38"/>
        <v>0.32490452050708341</v>
      </c>
      <c r="BI404" s="175" t="e">
        <f t="shared" si="39"/>
        <v>#N/A</v>
      </c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</row>
    <row r="405" spans="1:149" outlineLevel="1" x14ac:dyDescent="0.2">
      <c r="A405" s="122">
        <v>192</v>
      </c>
      <c r="B405" s="122">
        <v>0</v>
      </c>
      <c r="C405" s="104">
        <v>0.34976779905321442</v>
      </c>
      <c r="D405" s="104">
        <f t="shared" si="31"/>
        <v>-0.34976779905321442</v>
      </c>
      <c r="E405" s="104">
        <f t="shared" si="32"/>
        <v>0.86085149531773975</v>
      </c>
      <c r="F405" s="104">
        <f t="shared" si="33"/>
        <v>-0.92782083147434224</v>
      </c>
      <c r="G405" s="104">
        <f t="shared" si="34"/>
        <v>-0.73342494277346304</v>
      </c>
      <c r="H405" s="104">
        <v>8.5921299647517588E-2</v>
      </c>
      <c r="I405" s="104">
        <f t="shared" si="35"/>
        <v>3.9510904757810734E-3</v>
      </c>
      <c r="J405" s="104">
        <f t="shared" si="36"/>
        <v>-0.767121016360089</v>
      </c>
      <c r="AV405" s="175"/>
      <c r="AW405" s="175"/>
      <c r="AX405" s="175"/>
      <c r="AY405" s="175"/>
      <c r="AZ405" s="175"/>
      <c r="BA405" s="175"/>
      <c r="BB405" s="175"/>
      <c r="BC405" s="185"/>
      <c r="BD405" s="175"/>
      <c r="BE405" s="175"/>
      <c r="BF405" s="175"/>
      <c r="BG405" s="175">
        <f t="shared" si="37"/>
        <v>1</v>
      </c>
      <c r="BH405" s="175">
        <f t="shared" si="38"/>
        <v>0.34976779905321442</v>
      </c>
      <c r="BI405" s="175" t="e">
        <f t="shared" si="39"/>
        <v>#N/A</v>
      </c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</row>
    <row r="406" spans="1:149" outlineLevel="1" x14ac:dyDescent="0.2">
      <c r="A406" s="122">
        <v>193</v>
      </c>
      <c r="B406" s="122">
        <v>0</v>
      </c>
      <c r="C406" s="104">
        <v>0.42756915759555841</v>
      </c>
      <c r="D406" s="104">
        <f t="shared" si="31"/>
        <v>-0.42756915759555841</v>
      </c>
      <c r="E406" s="104">
        <f t="shared" si="32"/>
        <v>1.1157267002882332</v>
      </c>
      <c r="F406" s="104">
        <f t="shared" si="33"/>
        <v>-1.056279650607846</v>
      </c>
      <c r="G406" s="104">
        <f t="shared" si="34"/>
        <v>-0.86425454552154068</v>
      </c>
      <c r="H406" s="104">
        <v>0.1093960340752662</v>
      </c>
      <c r="I406" s="104">
        <f t="shared" si="35"/>
        <v>7.358471928313421E-3</v>
      </c>
      <c r="J406" s="104">
        <f t="shared" si="36"/>
        <v>-0.91579730257828851</v>
      </c>
      <c r="AV406" s="175"/>
      <c r="AW406" s="175"/>
      <c r="AX406" s="175"/>
      <c r="AY406" s="175"/>
      <c r="AZ406" s="175"/>
      <c r="BA406" s="175"/>
      <c r="BB406" s="175"/>
      <c r="BC406" s="185"/>
      <c r="BD406" s="175"/>
      <c r="BE406" s="175"/>
      <c r="BF406" s="175"/>
      <c r="BG406" s="175">
        <f t="shared" si="37"/>
        <v>1</v>
      </c>
      <c r="BH406" s="175">
        <f t="shared" si="38"/>
        <v>0.42756915759555841</v>
      </c>
      <c r="BI406" s="175" t="e">
        <f t="shared" si="39"/>
        <v>#N/A</v>
      </c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</row>
    <row r="407" spans="1:149" outlineLevel="1" x14ac:dyDescent="0.2">
      <c r="A407" s="122">
        <v>194</v>
      </c>
      <c r="B407" s="122">
        <v>0</v>
      </c>
      <c r="C407" s="104">
        <v>0.15375697893429757</v>
      </c>
      <c r="D407" s="104">
        <f t="shared" ref="D407:D437" si="40">B407 - C407</f>
        <v>-0.15375697893429757</v>
      </c>
      <c r="E407" s="104">
        <f t="shared" ref="E407:E437" si="41">2*IF(B407=1,LN(1/C407),LN(1/(1-C407)))</f>
        <v>0.33389740336790746</v>
      </c>
      <c r="F407" s="104">
        <f t="shared" ref="F407:F437" si="42">SQRT(E407)*SIGN(D407)</f>
        <v>-0.57783856168302528</v>
      </c>
      <c r="G407" s="104">
        <f t="shared" ref="G407:G437" si="43">D407/(SQRT(C407*(1-C407)))</f>
        <v>-0.42625537516780643</v>
      </c>
      <c r="H407" s="104">
        <v>2.2531671949908717E-2</v>
      </c>
      <c r="I407" s="104">
        <f t="shared" ref="I407:I437" si="44">(G407^2/14)*H407/(1-H407)^2</f>
        <v>3.0605517863576174E-4</v>
      </c>
      <c r="J407" s="104">
        <f t="shared" ref="J407:J437" si="45">G407/SQRT(1-H407)</f>
        <v>-0.43114020256985752</v>
      </c>
      <c r="AV407" s="175"/>
      <c r="AW407" s="175"/>
      <c r="AX407" s="175"/>
      <c r="AY407" s="175"/>
      <c r="AZ407" s="175"/>
      <c r="BA407" s="175"/>
      <c r="BB407" s="175"/>
      <c r="BC407" s="185"/>
      <c r="BD407" s="175"/>
      <c r="BE407" s="175"/>
      <c r="BF407" s="175"/>
      <c r="BG407" s="175">
        <f t="shared" ref="BG407:BG437" si="46">1-B407</f>
        <v>1</v>
      </c>
      <c r="BH407" s="175">
        <f t="shared" ref="BH407:BH437" si="47">IF(B407=0,C407,NA())</f>
        <v>0.15375697893429757</v>
      </c>
      <c r="BI407" s="175" t="e">
        <f t="shared" ref="BI407:BI437" si="48">IF(B407=1,C407,NA())</f>
        <v>#N/A</v>
      </c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</row>
    <row r="408" spans="1:149" outlineLevel="1" x14ac:dyDescent="0.2">
      <c r="A408" s="122">
        <v>195</v>
      </c>
      <c r="B408" s="122">
        <v>0</v>
      </c>
      <c r="C408" s="104">
        <v>0.1928647770802559</v>
      </c>
      <c r="D408" s="104">
        <f t="shared" si="40"/>
        <v>-0.1928647770802559</v>
      </c>
      <c r="E408" s="104">
        <f t="shared" si="41"/>
        <v>0.428528124542429</v>
      </c>
      <c r="F408" s="104">
        <f t="shared" si="42"/>
        <v>-0.65462059587399857</v>
      </c>
      <c r="G408" s="104">
        <f t="shared" si="43"/>
        <v>-0.4888248883726598</v>
      </c>
      <c r="H408" s="104">
        <v>3.3631231722238183E-2</v>
      </c>
      <c r="I408" s="104">
        <f t="shared" si="44"/>
        <v>6.1466089760211086E-4</v>
      </c>
      <c r="J408" s="104">
        <f t="shared" si="45"/>
        <v>-0.49725810080468563</v>
      </c>
      <c r="AV408" s="175"/>
      <c r="AW408" s="175"/>
      <c r="AX408" s="175"/>
      <c r="AY408" s="175"/>
      <c r="AZ408" s="175"/>
      <c r="BA408" s="175"/>
      <c r="BB408" s="175"/>
      <c r="BC408" s="185"/>
      <c r="BD408" s="175"/>
      <c r="BE408" s="175"/>
      <c r="BF408" s="175"/>
      <c r="BG408" s="175">
        <f t="shared" si="46"/>
        <v>1</v>
      </c>
      <c r="BH408" s="175">
        <f t="shared" si="47"/>
        <v>0.1928647770802559</v>
      </c>
      <c r="BI408" s="175" t="e">
        <f t="shared" si="48"/>
        <v>#N/A</v>
      </c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</row>
    <row r="409" spans="1:149" outlineLevel="1" x14ac:dyDescent="0.2">
      <c r="A409" s="122">
        <v>196</v>
      </c>
      <c r="B409" s="122">
        <v>1</v>
      </c>
      <c r="C409" s="104">
        <v>0.77196265968722633</v>
      </c>
      <c r="D409" s="104">
        <f t="shared" si="40"/>
        <v>0.22803734031277367</v>
      </c>
      <c r="E409" s="104">
        <f t="shared" si="41"/>
        <v>0.51763819681587764</v>
      </c>
      <c r="F409" s="104">
        <f t="shared" si="42"/>
        <v>0.71947077551202709</v>
      </c>
      <c r="G409" s="104">
        <f t="shared" si="43"/>
        <v>0.54350661799908806</v>
      </c>
      <c r="H409" s="104">
        <v>8.2443987060708712E-2</v>
      </c>
      <c r="I409" s="104">
        <f t="shared" si="44"/>
        <v>2.0662147280131461E-3</v>
      </c>
      <c r="J409" s="104">
        <f t="shared" si="45"/>
        <v>0.56739897098670988</v>
      </c>
      <c r="AV409" s="175"/>
      <c r="AW409" s="175"/>
      <c r="AX409" s="175"/>
      <c r="AY409" s="175"/>
      <c r="AZ409" s="175"/>
      <c r="BA409" s="175"/>
      <c r="BB409" s="175"/>
      <c r="BC409" s="185"/>
      <c r="BD409" s="175"/>
      <c r="BE409" s="175"/>
      <c r="BF409" s="175"/>
      <c r="BG409" s="175">
        <f t="shared" si="46"/>
        <v>0</v>
      </c>
      <c r="BH409" s="175" t="e">
        <f t="shared" si="47"/>
        <v>#N/A</v>
      </c>
      <c r="BI409" s="175">
        <f t="shared" si="48"/>
        <v>0.77196265968722633</v>
      </c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</row>
    <row r="410" spans="1:149" outlineLevel="1" x14ac:dyDescent="0.2">
      <c r="A410" s="122">
        <v>197</v>
      </c>
      <c r="B410" s="122">
        <v>0</v>
      </c>
      <c r="C410" s="104">
        <v>0.1575726553630947</v>
      </c>
      <c r="D410" s="104">
        <f t="shared" si="40"/>
        <v>-0.1575726553630947</v>
      </c>
      <c r="E410" s="104">
        <f t="shared" si="41"/>
        <v>0.34293571658802363</v>
      </c>
      <c r="F410" s="104">
        <f t="shared" si="42"/>
        <v>-0.5856071350214439</v>
      </c>
      <c r="G410" s="104">
        <f t="shared" si="43"/>
        <v>-0.43248813675748876</v>
      </c>
      <c r="H410" s="104">
        <v>2.2790167668846607E-2</v>
      </c>
      <c r="I410" s="104">
        <f t="shared" si="44"/>
        <v>3.188542623779072E-4</v>
      </c>
      <c r="J410" s="104">
        <f t="shared" si="45"/>
        <v>-0.4375022442454824</v>
      </c>
      <c r="AV410" s="175"/>
      <c r="AW410" s="175"/>
      <c r="AX410" s="175"/>
      <c r="AY410" s="175"/>
      <c r="AZ410" s="175"/>
      <c r="BA410" s="175"/>
      <c r="BB410" s="175"/>
      <c r="BC410" s="185"/>
      <c r="BD410" s="175"/>
      <c r="BE410" s="175"/>
      <c r="BF410" s="175"/>
      <c r="BG410" s="175">
        <f t="shared" si="46"/>
        <v>1</v>
      </c>
      <c r="BH410" s="175">
        <f t="shared" si="47"/>
        <v>0.1575726553630947</v>
      </c>
      <c r="BI410" s="175" t="e">
        <f t="shared" si="48"/>
        <v>#N/A</v>
      </c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</row>
    <row r="411" spans="1:149" outlineLevel="1" x14ac:dyDescent="0.2">
      <c r="A411" s="122">
        <v>198</v>
      </c>
      <c r="B411" s="122">
        <v>1</v>
      </c>
      <c r="C411" s="104">
        <v>0.53002321107922556</v>
      </c>
      <c r="D411" s="104">
        <f t="shared" si="40"/>
        <v>0.46997678892077444</v>
      </c>
      <c r="E411" s="104">
        <f t="shared" si="41"/>
        <v>1.2696689578116307</v>
      </c>
      <c r="F411" s="104">
        <f t="shared" si="42"/>
        <v>1.1267958811655423</v>
      </c>
      <c r="G411" s="104">
        <f t="shared" si="43"/>
        <v>0.94165270951519009</v>
      </c>
      <c r="H411" s="104">
        <v>0.10011594252450413</v>
      </c>
      <c r="I411" s="104">
        <f t="shared" si="44"/>
        <v>7.830393906682994E-3</v>
      </c>
      <c r="J411" s="104">
        <f t="shared" si="45"/>
        <v>0.99265305031646434</v>
      </c>
      <c r="AV411" s="175"/>
      <c r="AW411" s="175"/>
      <c r="AX411" s="175"/>
      <c r="AY411" s="175"/>
      <c r="AZ411" s="175"/>
      <c r="BA411" s="175"/>
      <c r="BB411" s="175"/>
      <c r="BC411" s="185"/>
      <c r="BD411" s="175"/>
      <c r="BE411" s="175"/>
      <c r="BF411" s="175"/>
      <c r="BG411" s="175">
        <f t="shared" si="46"/>
        <v>0</v>
      </c>
      <c r="BH411" s="175" t="e">
        <f t="shared" si="47"/>
        <v>#N/A</v>
      </c>
      <c r="BI411" s="175">
        <f t="shared" si="48"/>
        <v>0.53002321107922556</v>
      </c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</row>
    <row r="412" spans="1:149" outlineLevel="1" x14ac:dyDescent="0.2">
      <c r="A412" s="122">
        <v>199</v>
      </c>
      <c r="B412" s="122">
        <v>1</v>
      </c>
      <c r="C412" s="104">
        <v>0.27778287909557564</v>
      </c>
      <c r="D412" s="104">
        <f t="shared" si="40"/>
        <v>0.72221712090442436</v>
      </c>
      <c r="E412" s="104">
        <f t="shared" si="41"/>
        <v>2.5618309617732438</v>
      </c>
      <c r="F412" s="104">
        <f t="shared" si="42"/>
        <v>1.6005720732829383</v>
      </c>
      <c r="G412" s="104">
        <f t="shared" si="43"/>
        <v>1.6124310491104628</v>
      </c>
      <c r="H412" s="104">
        <v>6.6266097147931066E-2</v>
      </c>
      <c r="I412" s="104">
        <f t="shared" si="44"/>
        <v>1.411495202005174E-2</v>
      </c>
      <c r="J412" s="104">
        <f t="shared" si="45"/>
        <v>1.6686666585843335</v>
      </c>
      <c r="AV412" s="175"/>
      <c r="AW412" s="175"/>
      <c r="AX412" s="175"/>
      <c r="AY412" s="175"/>
      <c r="AZ412" s="175"/>
      <c r="BA412" s="175"/>
      <c r="BB412" s="175"/>
      <c r="BC412" s="185"/>
      <c r="BD412" s="175"/>
      <c r="BE412" s="175"/>
      <c r="BF412" s="175"/>
      <c r="BG412" s="175">
        <f t="shared" si="46"/>
        <v>0</v>
      </c>
      <c r="BH412" s="175" t="e">
        <f t="shared" si="47"/>
        <v>#N/A</v>
      </c>
      <c r="BI412" s="175">
        <f t="shared" si="48"/>
        <v>0.27778287909557564</v>
      </c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</row>
    <row r="413" spans="1:149" outlineLevel="1" x14ac:dyDescent="0.2">
      <c r="A413" s="122">
        <v>200</v>
      </c>
      <c r="B413" s="122">
        <v>1</v>
      </c>
      <c r="C413" s="104">
        <v>0.9148348904939021</v>
      </c>
      <c r="D413" s="104">
        <f t="shared" si="40"/>
        <v>8.5165109506097902E-2</v>
      </c>
      <c r="E413" s="104">
        <f t="shared" si="41"/>
        <v>0.17802335507376255</v>
      </c>
      <c r="F413" s="104">
        <f t="shared" si="42"/>
        <v>0.42192813970362603</v>
      </c>
      <c r="G413" s="104">
        <f t="shared" si="43"/>
        <v>0.3051121447771914</v>
      </c>
      <c r="H413" s="104">
        <v>1.8676252082859696E-2</v>
      </c>
      <c r="I413" s="104">
        <f t="shared" si="44"/>
        <v>1.2896030849681212E-4</v>
      </c>
      <c r="J413" s="104">
        <f t="shared" si="45"/>
        <v>0.30800186083248071</v>
      </c>
      <c r="AV413" s="175"/>
      <c r="AW413" s="175"/>
      <c r="AX413" s="175"/>
      <c r="AY413" s="175"/>
      <c r="AZ413" s="175"/>
      <c r="BA413" s="175"/>
      <c r="BB413" s="175"/>
      <c r="BC413" s="185"/>
      <c r="BD413" s="175"/>
      <c r="BE413" s="175"/>
      <c r="BF413" s="175"/>
      <c r="BG413" s="175">
        <f t="shared" si="46"/>
        <v>0</v>
      </c>
      <c r="BH413" s="175" t="e">
        <f t="shared" si="47"/>
        <v>#N/A</v>
      </c>
      <c r="BI413" s="175">
        <f t="shared" si="48"/>
        <v>0.9148348904939021</v>
      </c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</row>
    <row r="414" spans="1:149" outlineLevel="1" x14ac:dyDescent="0.2">
      <c r="A414" s="122">
        <v>201</v>
      </c>
      <c r="B414" s="122">
        <v>1</v>
      </c>
      <c r="C414" s="104">
        <v>0.95361773122273852</v>
      </c>
      <c r="D414" s="104">
        <f t="shared" si="40"/>
        <v>4.6382268777261482E-2</v>
      </c>
      <c r="E414" s="104">
        <f t="shared" si="41"/>
        <v>9.4984777720682312E-2</v>
      </c>
      <c r="F414" s="104">
        <f t="shared" si="42"/>
        <v>0.30819600536133218</v>
      </c>
      <c r="G414" s="104">
        <f t="shared" si="43"/>
        <v>0.22054074398842841</v>
      </c>
      <c r="H414" s="104">
        <v>1.6410778247985165E-2</v>
      </c>
      <c r="I414" s="104">
        <f t="shared" si="44"/>
        <v>5.8932014892116102E-5</v>
      </c>
      <c r="J414" s="104">
        <f t="shared" si="45"/>
        <v>0.22237294863419366</v>
      </c>
      <c r="AV414" s="175"/>
      <c r="AW414" s="175"/>
      <c r="AX414" s="175"/>
      <c r="AY414" s="175"/>
      <c r="AZ414" s="175"/>
      <c r="BA414" s="175"/>
      <c r="BB414" s="175"/>
      <c r="BC414" s="185"/>
      <c r="BD414" s="175"/>
      <c r="BE414" s="175"/>
      <c r="BF414" s="175"/>
      <c r="BG414" s="175">
        <f t="shared" si="46"/>
        <v>0</v>
      </c>
      <c r="BH414" s="175" t="e">
        <f t="shared" si="47"/>
        <v>#N/A</v>
      </c>
      <c r="BI414" s="175">
        <f t="shared" si="48"/>
        <v>0.95361773122273852</v>
      </c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</row>
    <row r="415" spans="1:149" outlineLevel="1" x14ac:dyDescent="0.2">
      <c r="A415" s="122">
        <v>202</v>
      </c>
      <c r="B415" s="122">
        <v>1</v>
      </c>
      <c r="C415" s="104">
        <v>0.32490452050708341</v>
      </c>
      <c r="D415" s="104">
        <f t="shared" si="40"/>
        <v>0.67509547949291659</v>
      </c>
      <c r="E415" s="104">
        <f t="shared" si="41"/>
        <v>2.2484478457404462</v>
      </c>
      <c r="F415" s="104">
        <f t="shared" si="42"/>
        <v>1.4994825259870308</v>
      </c>
      <c r="G415" s="104">
        <f t="shared" si="43"/>
        <v>1.4414670618601089</v>
      </c>
      <c r="H415" s="104">
        <v>2.0498426652737101E-2</v>
      </c>
      <c r="I415" s="104">
        <f t="shared" si="44"/>
        <v>3.1709665647856704E-3</v>
      </c>
      <c r="J415" s="104">
        <f t="shared" si="45"/>
        <v>1.4564720473723356</v>
      </c>
      <c r="AV415" s="175"/>
      <c r="AW415" s="175"/>
      <c r="AX415" s="175"/>
      <c r="AY415" s="175"/>
      <c r="AZ415" s="175"/>
      <c r="BA415" s="175"/>
      <c r="BB415" s="175"/>
      <c r="BC415" s="185"/>
      <c r="BD415" s="175"/>
      <c r="BE415" s="175"/>
      <c r="BF415" s="175"/>
      <c r="BG415" s="175">
        <f t="shared" si="46"/>
        <v>0</v>
      </c>
      <c r="BH415" s="175" t="e">
        <f t="shared" si="47"/>
        <v>#N/A</v>
      </c>
      <c r="BI415" s="175">
        <f t="shared" si="48"/>
        <v>0.32490452050708341</v>
      </c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</row>
    <row r="416" spans="1:149" outlineLevel="1" x14ac:dyDescent="0.2">
      <c r="A416" s="122">
        <v>203</v>
      </c>
      <c r="B416" s="122">
        <v>1</v>
      </c>
      <c r="C416" s="104">
        <v>0.15375697893429757</v>
      </c>
      <c r="D416" s="104">
        <f t="shared" si="40"/>
        <v>0.84624302106570237</v>
      </c>
      <c r="E416" s="104">
        <f t="shared" si="41"/>
        <v>3.7447639637661685</v>
      </c>
      <c r="F416" s="104">
        <f t="shared" si="42"/>
        <v>1.9351392621116881</v>
      </c>
      <c r="G416" s="104">
        <f t="shared" si="43"/>
        <v>2.3460114716590361</v>
      </c>
      <c r="H416" s="104">
        <v>2.2531671949908717E-2</v>
      </c>
      <c r="I416" s="104">
        <f t="shared" si="44"/>
        <v>9.2708650228862793E-3</v>
      </c>
      <c r="J416" s="104">
        <f t="shared" si="45"/>
        <v>2.3728964373155392</v>
      </c>
      <c r="AV416" s="175"/>
      <c r="AW416" s="175"/>
      <c r="AX416" s="175"/>
      <c r="AY416" s="175"/>
      <c r="AZ416" s="175"/>
      <c r="BA416" s="175"/>
      <c r="BB416" s="175"/>
      <c r="BC416" s="185"/>
      <c r="BD416" s="175"/>
      <c r="BE416" s="175"/>
      <c r="BF416" s="175"/>
      <c r="BG416" s="175">
        <f t="shared" si="46"/>
        <v>0</v>
      </c>
      <c r="BH416" s="175" t="e">
        <f t="shared" si="47"/>
        <v>#N/A</v>
      </c>
      <c r="BI416" s="175">
        <f t="shared" si="48"/>
        <v>0.15375697893429757</v>
      </c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</row>
    <row r="417" spans="1:149" outlineLevel="1" x14ac:dyDescent="0.2">
      <c r="A417" s="122">
        <v>204</v>
      </c>
      <c r="B417" s="122">
        <v>1</v>
      </c>
      <c r="C417" s="104">
        <v>0.27076635556468004</v>
      </c>
      <c r="D417" s="104">
        <f t="shared" si="40"/>
        <v>0.72923364443532002</v>
      </c>
      <c r="E417" s="104">
        <f t="shared" si="41"/>
        <v>2.6129979731221593</v>
      </c>
      <c r="F417" s="104">
        <f t="shared" si="42"/>
        <v>1.6164770252379583</v>
      </c>
      <c r="G417" s="104">
        <f t="shared" si="43"/>
        <v>1.6411036028280093</v>
      </c>
      <c r="H417" s="104">
        <v>2.8838489775687919E-2</v>
      </c>
      <c r="I417" s="104">
        <f t="shared" si="44"/>
        <v>5.882115553403941E-3</v>
      </c>
      <c r="J417" s="104">
        <f t="shared" si="45"/>
        <v>1.6652915103228265</v>
      </c>
      <c r="AV417" s="175"/>
      <c r="AW417" s="175"/>
      <c r="AX417" s="175"/>
      <c r="AY417" s="175"/>
      <c r="AZ417" s="175"/>
      <c r="BA417" s="175"/>
      <c r="BB417" s="175"/>
      <c r="BC417" s="185"/>
      <c r="BD417" s="175"/>
      <c r="BE417" s="175"/>
      <c r="BF417" s="175"/>
      <c r="BG417" s="175">
        <f t="shared" si="46"/>
        <v>0</v>
      </c>
      <c r="BH417" s="175" t="e">
        <f t="shared" si="47"/>
        <v>#N/A</v>
      </c>
      <c r="BI417" s="175">
        <f t="shared" si="48"/>
        <v>0.27076635556468004</v>
      </c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</row>
    <row r="418" spans="1:149" outlineLevel="1" x14ac:dyDescent="0.2">
      <c r="A418" s="122">
        <v>205</v>
      </c>
      <c r="B418" s="122">
        <v>1</v>
      </c>
      <c r="C418" s="104">
        <v>0.32809659664119395</v>
      </c>
      <c r="D418" s="104">
        <f t="shared" si="40"/>
        <v>0.67190340335880605</v>
      </c>
      <c r="E418" s="104">
        <f t="shared" si="41"/>
        <v>2.2288944240006443</v>
      </c>
      <c r="F418" s="104">
        <f t="shared" si="42"/>
        <v>1.4929482321904683</v>
      </c>
      <c r="G418" s="104">
        <f t="shared" si="43"/>
        <v>1.4310425850890796</v>
      </c>
      <c r="H418" s="104">
        <v>2.4911337255478005E-2</v>
      </c>
      <c r="I418" s="104">
        <f t="shared" si="44"/>
        <v>3.8325330366066543E-3</v>
      </c>
      <c r="J418" s="104">
        <f t="shared" si="45"/>
        <v>1.449207270727235</v>
      </c>
      <c r="AV418" s="175"/>
      <c r="AW418" s="175"/>
      <c r="AX418" s="175"/>
      <c r="AY418" s="175"/>
      <c r="AZ418" s="175"/>
      <c r="BA418" s="175"/>
      <c r="BB418" s="175"/>
      <c r="BC418" s="185"/>
      <c r="BD418" s="175"/>
      <c r="BE418" s="175"/>
      <c r="BF418" s="175"/>
      <c r="BG418" s="175">
        <f t="shared" si="46"/>
        <v>0</v>
      </c>
      <c r="BH418" s="175" t="e">
        <f t="shared" si="47"/>
        <v>#N/A</v>
      </c>
      <c r="BI418" s="175">
        <f t="shared" si="48"/>
        <v>0.32809659664119395</v>
      </c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</row>
    <row r="419" spans="1:149" outlineLevel="1" x14ac:dyDescent="0.2">
      <c r="A419" s="122">
        <v>206</v>
      </c>
      <c r="B419" s="122">
        <v>1</v>
      </c>
      <c r="C419" s="104">
        <v>0.18617614853375478</v>
      </c>
      <c r="D419" s="104">
        <f t="shared" si="40"/>
        <v>0.81382385146624525</v>
      </c>
      <c r="E419" s="104">
        <f t="shared" si="41"/>
        <v>3.3621240365921303</v>
      </c>
      <c r="F419" s="104">
        <f t="shared" si="42"/>
        <v>1.8336095649270949</v>
      </c>
      <c r="G419" s="104">
        <f t="shared" si="43"/>
        <v>2.0907552024717373</v>
      </c>
      <c r="H419" s="104">
        <v>5.1609508662165141E-2</v>
      </c>
      <c r="I419" s="104">
        <f t="shared" si="44"/>
        <v>1.7915695768263091E-2</v>
      </c>
      <c r="J419" s="104">
        <f t="shared" si="45"/>
        <v>2.1468889989552662</v>
      </c>
      <c r="AV419" s="175"/>
      <c r="AW419" s="175"/>
      <c r="AX419" s="175"/>
      <c r="AY419" s="175"/>
      <c r="AZ419" s="175"/>
      <c r="BA419" s="175"/>
      <c r="BB419" s="175"/>
      <c r="BC419" s="185"/>
      <c r="BD419" s="175"/>
      <c r="BE419" s="175"/>
      <c r="BF419" s="175"/>
      <c r="BG419" s="175">
        <f t="shared" si="46"/>
        <v>0</v>
      </c>
      <c r="BH419" s="175" t="e">
        <f t="shared" si="47"/>
        <v>#N/A</v>
      </c>
      <c r="BI419" s="175">
        <f t="shared" si="48"/>
        <v>0.18617614853375478</v>
      </c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</row>
    <row r="420" spans="1:149" outlineLevel="1" x14ac:dyDescent="0.2">
      <c r="A420" s="122">
        <v>207</v>
      </c>
      <c r="B420" s="122">
        <v>1</v>
      </c>
      <c r="C420" s="104">
        <v>0.27653688077446997</v>
      </c>
      <c r="D420" s="104">
        <f t="shared" si="40"/>
        <v>0.72346311922553008</v>
      </c>
      <c r="E420" s="104">
        <f t="shared" si="41"/>
        <v>2.5708221651170393</v>
      </c>
      <c r="F420" s="104">
        <f t="shared" si="42"/>
        <v>1.6033783599378655</v>
      </c>
      <c r="G420" s="104">
        <f t="shared" si="43"/>
        <v>1.6174529945660499</v>
      </c>
      <c r="H420" s="104">
        <v>4.534405658628949E-2</v>
      </c>
      <c r="I420" s="104">
        <f t="shared" si="44"/>
        <v>9.2974084390223897E-3</v>
      </c>
      <c r="J420" s="104">
        <f t="shared" si="45"/>
        <v>1.6554201148880265</v>
      </c>
      <c r="AV420" s="175"/>
      <c r="AW420" s="175"/>
      <c r="AX420" s="175"/>
      <c r="AY420" s="175"/>
      <c r="AZ420" s="175"/>
      <c r="BA420" s="175"/>
      <c r="BB420" s="175"/>
      <c r="BC420" s="185"/>
      <c r="BD420" s="175"/>
      <c r="BE420" s="175"/>
      <c r="BF420" s="175"/>
      <c r="BG420" s="175">
        <f t="shared" si="46"/>
        <v>0</v>
      </c>
      <c r="BH420" s="175" t="e">
        <f t="shared" si="47"/>
        <v>#N/A</v>
      </c>
      <c r="BI420" s="175">
        <f t="shared" si="48"/>
        <v>0.27653688077446997</v>
      </c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</row>
    <row r="421" spans="1:149" outlineLevel="1" x14ac:dyDescent="0.2">
      <c r="A421" s="122">
        <v>208</v>
      </c>
      <c r="B421" s="122">
        <v>1</v>
      </c>
      <c r="C421" s="104">
        <v>0.96433527801141006</v>
      </c>
      <c r="D421" s="104">
        <f t="shared" si="40"/>
        <v>3.5664721988589942E-2</v>
      </c>
      <c r="E421" s="104">
        <f t="shared" si="41"/>
        <v>7.2632492145079455E-2</v>
      </c>
      <c r="F421" s="104">
        <f t="shared" si="42"/>
        <v>0.26950415979179143</v>
      </c>
      <c r="G421" s="104">
        <f t="shared" si="43"/>
        <v>0.19231156147047049</v>
      </c>
      <c r="H421" s="104">
        <v>1.5049972253891616E-2</v>
      </c>
      <c r="I421" s="104">
        <f t="shared" si="44"/>
        <v>4.0981708351115421E-5</v>
      </c>
      <c r="J421" s="104">
        <f t="shared" si="45"/>
        <v>0.193775245483255</v>
      </c>
      <c r="AV421" s="175"/>
      <c r="AW421" s="175"/>
      <c r="AX421" s="175"/>
      <c r="AY421" s="175"/>
      <c r="AZ421" s="175"/>
      <c r="BA421" s="175"/>
      <c r="BB421" s="175"/>
      <c r="BC421" s="185"/>
      <c r="BD421" s="175"/>
      <c r="BE421" s="175"/>
      <c r="BF421" s="175"/>
      <c r="BG421" s="175">
        <f t="shared" si="46"/>
        <v>0</v>
      </c>
      <c r="BH421" s="175" t="e">
        <f t="shared" si="47"/>
        <v>#N/A</v>
      </c>
      <c r="BI421" s="175">
        <f t="shared" si="48"/>
        <v>0.96433527801141006</v>
      </c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</row>
    <row r="422" spans="1:149" outlineLevel="1" x14ac:dyDescent="0.2">
      <c r="A422" s="122">
        <v>209</v>
      </c>
      <c r="B422" s="122">
        <v>1</v>
      </c>
      <c r="C422" s="104">
        <v>0.1928647770802559</v>
      </c>
      <c r="D422" s="104">
        <f t="shared" si="40"/>
        <v>0.80713522291974416</v>
      </c>
      <c r="E422" s="104">
        <f t="shared" si="41"/>
        <v>3.2915319450556981</v>
      </c>
      <c r="F422" s="104">
        <f t="shared" si="42"/>
        <v>1.8142579598986739</v>
      </c>
      <c r="G422" s="104">
        <f t="shared" si="43"/>
        <v>2.0457223512679277</v>
      </c>
      <c r="H422" s="104">
        <v>3.3631231722238183E-2</v>
      </c>
      <c r="I422" s="104">
        <f t="shared" si="44"/>
        <v>1.0765206048801271E-2</v>
      </c>
      <c r="J422" s="104">
        <f t="shared" si="45"/>
        <v>2.0810151761128721</v>
      </c>
      <c r="AV422" s="175"/>
      <c r="AW422" s="175"/>
      <c r="AX422" s="175"/>
      <c r="AY422" s="175"/>
      <c r="AZ422" s="175"/>
      <c r="BA422" s="175"/>
      <c r="BB422" s="175"/>
      <c r="BC422" s="185"/>
      <c r="BD422" s="175"/>
      <c r="BE422" s="175"/>
      <c r="BF422" s="175"/>
      <c r="BG422" s="175">
        <f t="shared" si="46"/>
        <v>0</v>
      </c>
      <c r="BH422" s="175" t="e">
        <f t="shared" si="47"/>
        <v>#N/A</v>
      </c>
      <c r="BI422" s="175">
        <f t="shared" si="48"/>
        <v>0.1928647770802559</v>
      </c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</row>
    <row r="423" spans="1:149" outlineLevel="1" x14ac:dyDescent="0.2">
      <c r="A423" s="122">
        <v>210</v>
      </c>
      <c r="B423" s="122">
        <v>1</v>
      </c>
      <c r="C423" s="104">
        <v>0.32809659664119395</v>
      </c>
      <c r="D423" s="104">
        <f t="shared" si="40"/>
        <v>0.67190340335880605</v>
      </c>
      <c r="E423" s="104">
        <f t="shared" si="41"/>
        <v>2.2288944240006443</v>
      </c>
      <c r="F423" s="104">
        <f t="shared" si="42"/>
        <v>1.4929482321904683</v>
      </c>
      <c r="G423" s="104">
        <f t="shared" si="43"/>
        <v>1.4310425850890796</v>
      </c>
      <c r="H423" s="104">
        <v>2.4911337255478005E-2</v>
      </c>
      <c r="I423" s="104">
        <f t="shared" si="44"/>
        <v>3.8325330366066543E-3</v>
      </c>
      <c r="J423" s="104">
        <f t="shared" si="45"/>
        <v>1.449207270727235</v>
      </c>
      <c r="AV423" s="175"/>
      <c r="AW423" s="175"/>
      <c r="AX423" s="175"/>
      <c r="AY423" s="175"/>
      <c r="AZ423" s="175"/>
      <c r="BA423" s="175"/>
      <c r="BB423" s="175"/>
      <c r="BC423" s="185"/>
      <c r="BD423" s="175"/>
      <c r="BE423" s="175"/>
      <c r="BF423" s="175"/>
      <c r="BG423" s="175">
        <f t="shared" si="46"/>
        <v>0</v>
      </c>
      <c r="BH423" s="175" t="e">
        <f t="shared" si="47"/>
        <v>#N/A</v>
      </c>
      <c r="BI423" s="175">
        <f t="shared" si="48"/>
        <v>0.32809659664119395</v>
      </c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</row>
    <row r="424" spans="1:149" outlineLevel="1" x14ac:dyDescent="0.2">
      <c r="A424" s="122">
        <v>211</v>
      </c>
      <c r="B424" s="122">
        <v>1</v>
      </c>
      <c r="C424" s="104">
        <v>0.30167027615872311</v>
      </c>
      <c r="D424" s="104">
        <f t="shared" si="40"/>
        <v>0.69832972384127689</v>
      </c>
      <c r="E424" s="104">
        <f t="shared" si="41"/>
        <v>2.3968413177097294</v>
      </c>
      <c r="F424" s="104">
        <f t="shared" si="42"/>
        <v>1.5481735425041114</v>
      </c>
      <c r="G424" s="104">
        <f t="shared" si="43"/>
        <v>1.5214721371123614</v>
      </c>
      <c r="H424" s="104">
        <v>6.3516496696540387E-2</v>
      </c>
      <c r="I424" s="104">
        <f t="shared" si="44"/>
        <v>1.1975295661673721E-2</v>
      </c>
      <c r="J424" s="104">
        <f t="shared" si="45"/>
        <v>1.5722222488217119</v>
      </c>
      <c r="AV424" s="175"/>
      <c r="AW424" s="175"/>
      <c r="AX424" s="175"/>
      <c r="AY424" s="175"/>
      <c r="AZ424" s="175"/>
      <c r="BA424" s="175"/>
      <c r="BB424" s="175"/>
      <c r="BC424" s="185"/>
      <c r="BD424" s="175"/>
      <c r="BE424" s="175"/>
      <c r="BF424" s="175"/>
      <c r="BG424" s="175">
        <f t="shared" si="46"/>
        <v>0</v>
      </c>
      <c r="BH424" s="175" t="e">
        <f t="shared" si="47"/>
        <v>#N/A</v>
      </c>
      <c r="BI424" s="175">
        <f t="shared" si="48"/>
        <v>0.30167027615872311</v>
      </c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</row>
    <row r="425" spans="1:149" outlineLevel="1" x14ac:dyDescent="0.2">
      <c r="A425" s="122">
        <v>212</v>
      </c>
      <c r="B425" s="122">
        <v>1</v>
      </c>
      <c r="C425" s="104">
        <v>0.83820601926834237</v>
      </c>
      <c r="D425" s="104">
        <f t="shared" si="40"/>
        <v>0.16179398073165763</v>
      </c>
      <c r="E425" s="104">
        <f t="shared" si="41"/>
        <v>0.35298272466610736</v>
      </c>
      <c r="F425" s="104">
        <f t="shared" si="42"/>
        <v>0.59412349277410947</v>
      </c>
      <c r="G425" s="104">
        <f t="shared" si="43"/>
        <v>0.439345105549236</v>
      </c>
      <c r="H425" s="104">
        <v>5.9621269853560213E-2</v>
      </c>
      <c r="I425" s="104">
        <f t="shared" si="44"/>
        <v>9.2956374323260849E-4</v>
      </c>
      <c r="J425" s="104">
        <f t="shared" si="45"/>
        <v>0.45305861583727419</v>
      </c>
      <c r="AV425" s="175"/>
      <c r="AW425" s="175"/>
      <c r="AX425" s="175"/>
      <c r="AY425" s="175"/>
      <c r="AZ425" s="175"/>
      <c r="BA425" s="175"/>
      <c r="BB425" s="175"/>
      <c r="BC425" s="185"/>
      <c r="BD425" s="175"/>
      <c r="BE425" s="175"/>
      <c r="BF425" s="175"/>
      <c r="BG425" s="175">
        <f t="shared" si="46"/>
        <v>0</v>
      </c>
      <c r="BH425" s="175" t="e">
        <f t="shared" si="47"/>
        <v>#N/A</v>
      </c>
      <c r="BI425" s="175">
        <f t="shared" si="48"/>
        <v>0.83820601926834237</v>
      </c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</row>
    <row r="426" spans="1:149" outlineLevel="1" x14ac:dyDescent="0.2">
      <c r="A426" s="122">
        <v>213</v>
      </c>
      <c r="B426" s="122">
        <v>1</v>
      </c>
      <c r="C426" s="104">
        <v>0.32327551915569652</v>
      </c>
      <c r="D426" s="104">
        <f t="shared" si="40"/>
        <v>0.67672448084430348</v>
      </c>
      <c r="E426" s="104">
        <f t="shared" si="41"/>
        <v>2.2585006377512151</v>
      </c>
      <c r="F426" s="104">
        <f t="shared" si="42"/>
        <v>1.5028308746333419</v>
      </c>
      <c r="G426" s="104">
        <f t="shared" si="43"/>
        <v>1.4468367615508051</v>
      </c>
      <c r="H426" s="104">
        <v>7.5358847955079994E-2</v>
      </c>
      <c r="I426" s="104">
        <f t="shared" si="44"/>
        <v>1.3179497383342224E-2</v>
      </c>
      <c r="J426" s="104">
        <f t="shared" si="45"/>
        <v>1.504641117871472</v>
      </c>
      <c r="AV426" s="175"/>
      <c r="AW426" s="175"/>
      <c r="AX426" s="175"/>
      <c r="AY426" s="175"/>
      <c r="AZ426" s="175"/>
      <c r="BA426" s="175"/>
      <c r="BB426" s="175"/>
      <c r="BC426" s="185"/>
      <c r="BD426" s="175"/>
      <c r="BE426" s="175"/>
      <c r="BF426" s="175"/>
      <c r="BG426" s="175">
        <f t="shared" si="46"/>
        <v>0</v>
      </c>
      <c r="BH426" s="175" t="e">
        <f t="shared" si="47"/>
        <v>#N/A</v>
      </c>
      <c r="BI426" s="175">
        <f t="shared" si="48"/>
        <v>0.32327551915569652</v>
      </c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</row>
    <row r="427" spans="1:149" outlineLevel="1" x14ac:dyDescent="0.2">
      <c r="A427" s="122">
        <v>214</v>
      </c>
      <c r="B427" s="122">
        <v>1</v>
      </c>
      <c r="C427" s="104">
        <v>0.69252782764338838</v>
      </c>
      <c r="D427" s="104">
        <f t="shared" si="40"/>
        <v>0.30747217235661162</v>
      </c>
      <c r="E427" s="104">
        <f t="shared" si="41"/>
        <v>0.73481371481085833</v>
      </c>
      <c r="F427" s="104">
        <f t="shared" si="42"/>
        <v>0.85721275936074259</v>
      </c>
      <c r="G427" s="104">
        <f t="shared" si="43"/>
        <v>0.66632221614524534</v>
      </c>
      <c r="H427" s="104">
        <v>0.13099068332798633</v>
      </c>
      <c r="I427" s="104">
        <f t="shared" si="44"/>
        <v>5.5008790231657057E-3</v>
      </c>
      <c r="J427" s="104">
        <f t="shared" si="45"/>
        <v>0.71477948167455396</v>
      </c>
      <c r="AV427" s="175"/>
      <c r="AW427" s="175"/>
      <c r="AX427" s="175"/>
      <c r="AY427" s="175"/>
      <c r="AZ427" s="175"/>
      <c r="BA427" s="175"/>
      <c r="BB427" s="175"/>
      <c r="BC427" s="185"/>
      <c r="BD427" s="175"/>
      <c r="BE427" s="175"/>
      <c r="BF427" s="175"/>
      <c r="BG427" s="175">
        <f t="shared" si="46"/>
        <v>0</v>
      </c>
      <c r="BH427" s="175" t="e">
        <f t="shared" si="47"/>
        <v>#N/A</v>
      </c>
      <c r="BI427" s="175">
        <f t="shared" si="48"/>
        <v>0.69252782764338838</v>
      </c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</row>
    <row r="428" spans="1:149" outlineLevel="1" x14ac:dyDescent="0.2">
      <c r="A428" s="122">
        <v>215</v>
      </c>
      <c r="B428" s="122">
        <v>1</v>
      </c>
      <c r="C428" s="104">
        <v>0.33179497880428077</v>
      </c>
      <c r="D428" s="104">
        <f t="shared" si="40"/>
        <v>0.66820502119571923</v>
      </c>
      <c r="E428" s="104">
        <f t="shared" si="41"/>
        <v>2.2064760690803564</v>
      </c>
      <c r="F428" s="104">
        <f t="shared" si="42"/>
        <v>1.4854211756536786</v>
      </c>
      <c r="G428" s="104">
        <f t="shared" si="43"/>
        <v>1.4191227513680964</v>
      </c>
      <c r="H428" s="104">
        <v>0.1259485012037859</v>
      </c>
      <c r="I428" s="104">
        <f t="shared" si="44"/>
        <v>2.3715421602492216E-2</v>
      </c>
      <c r="J428" s="104">
        <f t="shared" si="45"/>
        <v>1.5179289774551212</v>
      </c>
      <c r="AV428" s="175"/>
      <c r="AW428" s="175"/>
      <c r="AX428" s="175"/>
      <c r="AY428" s="175"/>
      <c r="AZ428" s="175"/>
      <c r="BA428" s="175"/>
      <c r="BB428" s="175"/>
      <c r="BC428" s="185"/>
      <c r="BD428" s="175"/>
      <c r="BE428" s="175"/>
      <c r="BF428" s="175"/>
      <c r="BG428" s="175">
        <f t="shared" si="46"/>
        <v>0</v>
      </c>
      <c r="BH428" s="175" t="e">
        <f t="shared" si="47"/>
        <v>#N/A</v>
      </c>
      <c r="BI428" s="175">
        <f t="shared" si="48"/>
        <v>0.33179497880428077</v>
      </c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</row>
    <row r="429" spans="1:149" outlineLevel="1" x14ac:dyDescent="0.2">
      <c r="A429" s="122">
        <v>216</v>
      </c>
      <c r="B429" s="122">
        <v>1</v>
      </c>
      <c r="C429" s="104">
        <v>0.32809659664119395</v>
      </c>
      <c r="D429" s="104">
        <f t="shared" si="40"/>
        <v>0.67190340335880605</v>
      </c>
      <c r="E429" s="104">
        <f t="shared" si="41"/>
        <v>2.2288944240006443</v>
      </c>
      <c r="F429" s="104">
        <f t="shared" si="42"/>
        <v>1.4929482321904683</v>
      </c>
      <c r="G429" s="104">
        <f t="shared" si="43"/>
        <v>1.4310425850890796</v>
      </c>
      <c r="H429" s="104">
        <v>2.4911337255478005E-2</v>
      </c>
      <c r="I429" s="104">
        <f t="shared" si="44"/>
        <v>3.8325330366066543E-3</v>
      </c>
      <c r="J429" s="104">
        <f t="shared" si="45"/>
        <v>1.449207270727235</v>
      </c>
      <c r="AV429" s="175"/>
      <c r="AW429" s="175"/>
      <c r="AX429" s="175"/>
      <c r="AY429" s="175"/>
      <c r="AZ429" s="175"/>
      <c r="BA429" s="175"/>
      <c r="BB429" s="175"/>
      <c r="BC429" s="185"/>
      <c r="BD429" s="175"/>
      <c r="BE429" s="175"/>
      <c r="BF429" s="175"/>
      <c r="BG429" s="175">
        <f t="shared" si="46"/>
        <v>0</v>
      </c>
      <c r="BH429" s="175" t="e">
        <f t="shared" si="47"/>
        <v>#N/A</v>
      </c>
      <c r="BI429" s="175">
        <f t="shared" si="48"/>
        <v>0.32809659664119395</v>
      </c>
      <c r="BJ429" s="175"/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</row>
    <row r="430" spans="1:149" outlineLevel="1" x14ac:dyDescent="0.2">
      <c r="A430" s="122">
        <v>217</v>
      </c>
      <c r="B430" s="122">
        <v>1</v>
      </c>
      <c r="C430" s="104">
        <v>0.91706979867832539</v>
      </c>
      <c r="D430" s="104">
        <f t="shared" si="40"/>
        <v>8.2930201321674613E-2</v>
      </c>
      <c r="E430" s="104">
        <f t="shared" si="41"/>
        <v>0.1731433865766433</v>
      </c>
      <c r="F430" s="104">
        <f t="shared" si="42"/>
        <v>0.41610501868716182</v>
      </c>
      <c r="G430" s="104">
        <f t="shared" si="43"/>
        <v>0.30071505016375155</v>
      </c>
      <c r="H430" s="104">
        <v>2.144067715172086E-2</v>
      </c>
      <c r="I430" s="104">
        <f t="shared" si="44"/>
        <v>1.4462603245862088E-4</v>
      </c>
      <c r="J430" s="104">
        <f t="shared" si="45"/>
        <v>0.30399160108205753</v>
      </c>
      <c r="AV430" s="175"/>
      <c r="AW430" s="175"/>
      <c r="AX430" s="175"/>
      <c r="AY430" s="175"/>
      <c r="AZ430" s="175"/>
      <c r="BA430" s="175"/>
      <c r="BB430" s="175"/>
      <c r="BC430" s="185"/>
      <c r="BD430" s="175"/>
      <c r="BE430" s="175"/>
      <c r="BF430" s="175"/>
      <c r="BG430" s="175">
        <f t="shared" si="46"/>
        <v>0</v>
      </c>
      <c r="BH430" s="175" t="e">
        <f t="shared" si="47"/>
        <v>#N/A</v>
      </c>
      <c r="BI430" s="175">
        <f t="shared" si="48"/>
        <v>0.91706979867832539</v>
      </c>
      <c r="BJ430" s="175"/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</row>
    <row r="431" spans="1:149" outlineLevel="1" x14ac:dyDescent="0.2">
      <c r="A431" s="122">
        <v>218</v>
      </c>
      <c r="B431" s="122">
        <v>1</v>
      </c>
      <c r="C431" s="104">
        <v>0.88662001509688182</v>
      </c>
      <c r="D431" s="104">
        <f t="shared" si="40"/>
        <v>0.11337998490311818</v>
      </c>
      <c r="E431" s="104">
        <f t="shared" si="41"/>
        <v>0.24067756362216999</v>
      </c>
      <c r="F431" s="104">
        <f t="shared" si="42"/>
        <v>0.4905889966378883</v>
      </c>
      <c r="G431" s="104">
        <f t="shared" si="43"/>
        <v>0.35760158237236167</v>
      </c>
      <c r="H431" s="104">
        <v>3.9969559912174643E-2</v>
      </c>
      <c r="I431" s="104">
        <f t="shared" si="44"/>
        <v>3.9612311656215366E-4</v>
      </c>
      <c r="J431" s="104">
        <f t="shared" si="45"/>
        <v>0.36496980041385169</v>
      </c>
      <c r="AV431" s="175"/>
      <c r="AW431" s="175"/>
      <c r="AX431" s="175"/>
      <c r="AY431" s="175"/>
      <c r="AZ431" s="175"/>
      <c r="BA431" s="175"/>
      <c r="BB431" s="175"/>
      <c r="BC431" s="185"/>
      <c r="BD431" s="175"/>
      <c r="BE431" s="175"/>
      <c r="BF431" s="175"/>
      <c r="BG431" s="175">
        <f t="shared" si="46"/>
        <v>0</v>
      </c>
      <c r="BH431" s="175" t="e">
        <f t="shared" si="47"/>
        <v>#N/A</v>
      </c>
      <c r="BI431" s="175">
        <f t="shared" si="48"/>
        <v>0.88662001509688182</v>
      </c>
      <c r="BJ431" s="175"/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</row>
    <row r="432" spans="1:149" outlineLevel="1" x14ac:dyDescent="0.2">
      <c r="A432" s="122">
        <v>219</v>
      </c>
      <c r="B432" s="122">
        <v>0</v>
      </c>
      <c r="C432" s="104">
        <v>0.55498546691344963</v>
      </c>
      <c r="D432" s="104">
        <f t="shared" si="40"/>
        <v>-0.55498546691344963</v>
      </c>
      <c r="E432" s="104">
        <f t="shared" si="41"/>
        <v>1.6192966774554329</v>
      </c>
      <c r="F432" s="104">
        <f t="shared" si="42"/>
        <v>-1.2725158849521025</v>
      </c>
      <c r="G432" s="104">
        <f t="shared" si="43"/>
        <v>-1.116744206822722</v>
      </c>
      <c r="H432" s="104">
        <v>8.6135046555212633E-2</v>
      </c>
      <c r="I432" s="104">
        <f t="shared" si="44"/>
        <v>9.1874550752320174E-3</v>
      </c>
      <c r="J432" s="104">
        <f t="shared" si="45"/>
        <v>-1.1681878822931491</v>
      </c>
      <c r="AV432" s="175"/>
      <c r="AW432" s="175"/>
      <c r="AX432" s="175"/>
      <c r="AY432" s="175"/>
      <c r="AZ432" s="175"/>
      <c r="BA432" s="175"/>
      <c r="BB432" s="175"/>
      <c r="BC432" s="185"/>
      <c r="BD432" s="175"/>
      <c r="BE432" s="175"/>
      <c r="BF432" s="175"/>
      <c r="BG432" s="175">
        <f t="shared" si="46"/>
        <v>1</v>
      </c>
      <c r="BH432" s="175">
        <f t="shared" si="47"/>
        <v>0.55498546691344963</v>
      </c>
      <c r="BI432" s="175" t="e">
        <f t="shared" si="48"/>
        <v>#N/A</v>
      </c>
      <c r="BJ432" s="175"/>
      <c r="BK432" s="175"/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</row>
    <row r="433" spans="1:149" outlineLevel="1" x14ac:dyDescent="0.2">
      <c r="A433" s="122">
        <v>220</v>
      </c>
      <c r="B433" s="122">
        <v>1</v>
      </c>
      <c r="C433" s="104">
        <v>0.2679096485683623</v>
      </c>
      <c r="D433" s="104">
        <f t="shared" si="40"/>
        <v>0.7320903514316377</v>
      </c>
      <c r="E433" s="104">
        <f t="shared" si="41"/>
        <v>2.6342109750414444</v>
      </c>
      <c r="F433" s="104">
        <f t="shared" si="42"/>
        <v>1.6230252539752561</v>
      </c>
      <c r="G433" s="104">
        <f t="shared" si="43"/>
        <v>1.6530582759906312</v>
      </c>
      <c r="H433" s="104">
        <v>2.66373523655161E-2</v>
      </c>
      <c r="I433" s="104">
        <f t="shared" si="44"/>
        <v>5.4876953785387237E-3</v>
      </c>
      <c r="J433" s="104">
        <f t="shared" si="45"/>
        <v>1.6755246675784996</v>
      </c>
      <c r="AV433" s="175"/>
      <c r="AW433" s="175"/>
      <c r="AX433" s="175"/>
      <c r="AY433" s="175"/>
      <c r="AZ433" s="175"/>
      <c r="BA433" s="175"/>
      <c r="BB433" s="175"/>
      <c r="BC433" s="185"/>
      <c r="BD433" s="175"/>
      <c r="BE433" s="175"/>
      <c r="BF433" s="175"/>
      <c r="BG433" s="175">
        <f t="shared" si="46"/>
        <v>0</v>
      </c>
      <c r="BH433" s="175" t="e">
        <f t="shared" si="47"/>
        <v>#N/A</v>
      </c>
      <c r="BI433" s="175">
        <f t="shared" si="48"/>
        <v>0.2679096485683623</v>
      </c>
      <c r="BJ433" s="175"/>
      <c r="BK433" s="175"/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</row>
    <row r="434" spans="1:149" outlineLevel="1" x14ac:dyDescent="0.2">
      <c r="A434" s="122">
        <v>221</v>
      </c>
      <c r="B434" s="122">
        <v>1</v>
      </c>
      <c r="C434" s="104">
        <v>0.95297141879009517</v>
      </c>
      <c r="D434" s="104">
        <f t="shared" si="40"/>
        <v>4.7028581209904829E-2</v>
      </c>
      <c r="E434" s="104">
        <f t="shared" si="41"/>
        <v>9.6340733108125187E-2</v>
      </c>
      <c r="F434" s="104">
        <f t="shared" si="42"/>
        <v>0.31038803634825424</v>
      </c>
      <c r="G434" s="104">
        <f t="shared" si="43"/>
        <v>0.22214728029051178</v>
      </c>
      <c r="H434" s="104">
        <v>1.6766508441611212E-2</v>
      </c>
      <c r="I434" s="104">
        <f t="shared" si="44"/>
        <v>6.1134064491739126E-5</v>
      </c>
      <c r="J434" s="104">
        <f t="shared" si="45"/>
        <v>0.22403334791061433</v>
      </c>
      <c r="AV434" s="175"/>
      <c r="AW434" s="175"/>
      <c r="AX434" s="175"/>
      <c r="AY434" s="175"/>
      <c r="AZ434" s="175"/>
      <c r="BA434" s="175"/>
      <c r="BB434" s="175"/>
      <c r="BC434" s="185"/>
      <c r="BD434" s="175"/>
      <c r="BE434" s="175"/>
      <c r="BF434" s="175"/>
      <c r="BG434" s="175">
        <f t="shared" si="46"/>
        <v>0</v>
      </c>
      <c r="BH434" s="175" t="e">
        <f t="shared" si="47"/>
        <v>#N/A</v>
      </c>
      <c r="BI434" s="175">
        <f t="shared" si="48"/>
        <v>0.95297141879009517</v>
      </c>
      <c r="BJ434" s="175"/>
      <c r="BK434" s="175"/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</row>
    <row r="435" spans="1:149" outlineLevel="1" x14ac:dyDescent="0.2">
      <c r="A435" s="122">
        <v>222</v>
      </c>
      <c r="B435" s="122">
        <v>1</v>
      </c>
      <c r="C435" s="104">
        <v>0.32809659664119395</v>
      </c>
      <c r="D435" s="104">
        <f t="shared" si="40"/>
        <v>0.67190340335880605</v>
      </c>
      <c r="E435" s="104">
        <f t="shared" si="41"/>
        <v>2.2288944240006443</v>
      </c>
      <c r="F435" s="104">
        <f t="shared" si="42"/>
        <v>1.4929482321904683</v>
      </c>
      <c r="G435" s="104">
        <f t="shared" si="43"/>
        <v>1.4310425850890796</v>
      </c>
      <c r="H435" s="104">
        <v>2.4911337255478005E-2</v>
      </c>
      <c r="I435" s="104">
        <f t="shared" si="44"/>
        <v>3.8325330366066543E-3</v>
      </c>
      <c r="J435" s="104">
        <f t="shared" si="45"/>
        <v>1.449207270727235</v>
      </c>
      <c r="AV435" s="175"/>
      <c r="AW435" s="175"/>
      <c r="AX435" s="175"/>
      <c r="AY435" s="175"/>
      <c r="AZ435" s="175"/>
      <c r="BA435" s="175"/>
      <c r="BB435" s="175"/>
      <c r="BC435" s="185"/>
      <c r="BD435" s="175"/>
      <c r="BE435" s="175"/>
      <c r="BF435" s="175"/>
      <c r="BG435" s="175">
        <f t="shared" si="46"/>
        <v>0</v>
      </c>
      <c r="BH435" s="175" t="e">
        <f t="shared" si="47"/>
        <v>#N/A</v>
      </c>
      <c r="BI435" s="175">
        <f t="shared" si="48"/>
        <v>0.32809659664119395</v>
      </c>
      <c r="BJ435" s="175"/>
      <c r="BK435" s="175"/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</row>
    <row r="436" spans="1:149" outlineLevel="1" x14ac:dyDescent="0.2">
      <c r="A436" s="122">
        <v>223</v>
      </c>
      <c r="B436" s="122">
        <v>1</v>
      </c>
      <c r="C436" s="104">
        <v>0.91706979867832539</v>
      </c>
      <c r="D436" s="104">
        <f t="shared" si="40"/>
        <v>8.2930201321674613E-2</v>
      </c>
      <c r="E436" s="104">
        <f t="shared" si="41"/>
        <v>0.1731433865766433</v>
      </c>
      <c r="F436" s="104">
        <f t="shared" si="42"/>
        <v>0.41610501868716182</v>
      </c>
      <c r="G436" s="104">
        <f t="shared" si="43"/>
        <v>0.30071505016375155</v>
      </c>
      <c r="H436" s="104">
        <v>2.144067715172086E-2</v>
      </c>
      <c r="I436" s="104">
        <f t="shared" si="44"/>
        <v>1.4462603245862088E-4</v>
      </c>
      <c r="J436" s="104">
        <f t="shared" si="45"/>
        <v>0.30399160108205753</v>
      </c>
      <c r="AV436" s="175"/>
      <c r="AW436" s="175"/>
      <c r="AX436" s="175"/>
      <c r="AY436" s="175"/>
      <c r="AZ436" s="175"/>
      <c r="BA436" s="175"/>
      <c r="BB436" s="175"/>
      <c r="BC436" s="185"/>
      <c r="BD436" s="175"/>
      <c r="BE436" s="175"/>
      <c r="BF436" s="175"/>
      <c r="BG436" s="175">
        <f t="shared" si="46"/>
        <v>0</v>
      </c>
      <c r="BH436" s="175" t="e">
        <f t="shared" si="47"/>
        <v>#N/A</v>
      </c>
      <c r="BI436" s="175">
        <f t="shared" si="48"/>
        <v>0.91706979867832539</v>
      </c>
      <c r="BJ436" s="175"/>
      <c r="BK436" s="175"/>
      <c r="BL436" s="175"/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</row>
    <row r="437" spans="1:149" outlineLevel="1" x14ac:dyDescent="0.2">
      <c r="A437" s="122">
        <v>224</v>
      </c>
      <c r="B437" s="122">
        <v>1</v>
      </c>
      <c r="C437" s="104">
        <v>0.9113800503025129</v>
      </c>
      <c r="D437" s="104">
        <f t="shared" si="40"/>
        <v>8.8619949697487099E-2</v>
      </c>
      <c r="E437" s="104">
        <f t="shared" si="41"/>
        <v>0.18559057892184924</v>
      </c>
      <c r="F437" s="104">
        <f t="shared" si="42"/>
        <v>0.43080225036767072</v>
      </c>
      <c r="G437" s="104">
        <f t="shared" si="43"/>
        <v>0.31182863287134083</v>
      </c>
      <c r="H437" s="104">
        <v>2.63844366471679E-2</v>
      </c>
      <c r="I437" s="104">
        <f t="shared" si="44"/>
        <v>1.9331998657115499E-4</v>
      </c>
      <c r="J437" s="104">
        <f t="shared" si="45"/>
        <v>0.31602557989072527</v>
      </c>
      <c r="AV437" s="175"/>
      <c r="AW437" s="175"/>
      <c r="AX437" s="175"/>
      <c r="AY437" s="175"/>
      <c r="AZ437" s="175"/>
      <c r="BA437" s="175"/>
      <c r="BB437" s="175"/>
      <c r="BC437" s="185"/>
      <c r="BD437" s="175"/>
      <c r="BE437" s="175"/>
      <c r="BF437" s="175"/>
      <c r="BG437" s="175">
        <f t="shared" si="46"/>
        <v>0</v>
      </c>
      <c r="BH437" s="175" t="e">
        <f t="shared" si="47"/>
        <v>#N/A</v>
      </c>
      <c r="BI437" s="175">
        <f t="shared" si="48"/>
        <v>0.9113800503025129</v>
      </c>
      <c r="BJ437" s="175"/>
      <c r="BK437" s="175"/>
      <c r="BL437" s="175"/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</row>
  </sheetData>
  <conditionalFormatting sqref="B89:C89 G89:H89 B91 E91 H91">
    <cfRule type="expression" dxfId="75" priority="3">
      <formula>$H$85&gt;0</formula>
    </cfRule>
  </conditionalFormatting>
  <conditionalFormatting sqref="E85:F85 D89 B90:D90">
    <cfRule type="expression" dxfId="74" priority="4">
      <formula>$H$85&gt;0</formula>
    </cfRule>
  </conditionalFormatting>
  <conditionalFormatting sqref="E95:F97">
    <cfRule type="cellIs" dxfId="73" priority="1" stopIfTrue="1" operator="equal">
      <formula>$I$2</formula>
    </cfRule>
    <cfRule type="cellIs" dxfId="72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6FA8D214-9ED5-43BE-9179-5A41B10FA474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99720" r:id="rId3" name="Spinner 8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9721" r:id="rId4" name="Spinner 9">
              <controlPr defaultSize="0" autoPict="0">
                <anchor moveWithCells="1" sizeWithCells="1">
                  <from>
                    <xdr:col>9</xdr:col>
                    <xdr:colOff>66675</xdr:colOff>
                    <xdr:row>86</xdr:row>
                    <xdr:rowOff>0</xdr:rowOff>
                  </from>
                  <to>
                    <xdr:col>10</xdr:col>
                    <xdr:colOff>66675</xdr:colOff>
                    <xdr:row>8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9722" r:id="rId5" name="Spinner 10">
              <controlPr defaultSize="0" autoPict="0">
                <anchor moveWithCells="1" sizeWithCells="1">
                  <from>
                    <xdr:col>9</xdr:col>
                    <xdr:colOff>66675</xdr:colOff>
                    <xdr:row>54</xdr:row>
                    <xdr:rowOff>0</xdr:rowOff>
                  </from>
                  <to>
                    <xdr:col>10</xdr:col>
                    <xdr:colOff>66675</xdr:colOff>
                    <xdr:row>56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52AF39-97E6-4B35-BE6C-9CB912683727}">
  <dimension ref="A1:EV460"/>
  <sheetViews>
    <sheetView showGridLines="0" showRowColHeaders="0" zoomScale="98" zoomScaleNormal="98" workbookViewId="0">
      <selection activeCell="B131" sqref="B131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52" x14ac:dyDescent="0.2">
      <c r="A1" s="108" t="s">
        <v>514</v>
      </c>
      <c r="B1" s="104" t="s">
        <v>1478</v>
      </c>
      <c r="F1" s="109"/>
      <c r="R1" s="109" t="s">
        <v>516</v>
      </c>
      <c r="Z1" s="189" t="s">
        <v>1479</v>
      </c>
      <c r="BZ1" s="110" t="s">
        <v>1479</v>
      </c>
    </row>
    <row r="2" spans="1:152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52" hidden="1" outlineLevel="1" x14ac:dyDescent="0.2">
      <c r="A3" s="108" t="s">
        <v>523</v>
      </c>
    </row>
    <row r="4" spans="1:152" hidden="1" outlineLevel="1" x14ac:dyDescent="0.2">
      <c r="A4" s="104" t="s">
        <v>1480</v>
      </c>
    </row>
    <row r="5" spans="1:152" hidden="1" outlineLevel="1" x14ac:dyDescent="0.2">
      <c r="A5" s="108" t="s">
        <v>525</v>
      </c>
    </row>
    <row r="6" spans="1:152" hidden="1" outlineLevel="1" x14ac:dyDescent="0.2">
      <c r="A6" s="104" t="s">
        <v>674</v>
      </c>
    </row>
    <row r="7" spans="1:152" hidden="1" outlineLevel="1" x14ac:dyDescent="0.2">
      <c r="A7" s="104" t="s">
        <v>1481</v>
      </c>
    </row>
    <row r="8" spans="1:152" collapsed="1" x14ac:dyDescent="0.2">
      <c r="A8" s="187"/>
      <c r="J8" s="109" t="s">
        <v>670</v>
      </c>
      <c r="K8" s="109" t="s">
        <v>1519</v>
      </c>
    </row>
    <row r="9" spans="1:152" x14ac:dyDescent="0.2">
      <c r="A9" s="117" t="s">
        <v>1482</v>
      </c>
      <c r="AY9" s="175" t="s">
        <v>647</v>
      </c>
      <c r="AZ9" s="175" t="s">
        <v>648</v>
      </c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  <c r="ET9" s="175"/>
      <c r="EU9" s="175"/>
      <c r="EV9" s="175"/>
    </row>
    <row r="10" spans="1:152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Y10" s="175">
        <v>7</v>
      </c>
      <c r="AZ10" s="175">
        <f>CHOOSE(AY10,0,0.25,0.5,0.68,0.8,0.9,0.95,0.98,0.99,0.997,0.999)</f>
        <v>0.95</v>
      </c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  <c r="ET10" s="175"/>
      <c r="EU10" s="175"/>
      <c r="EV10" s="175"/>
    </row>
    <row r="11" spans="1:152" outlineLevel="1" x14ac:dyDescent="0.2">
      <c r="B11" s="123">
        <f xml:space="preserve"> 1 - $C$55 / $C$56</f>
        <v>0.5933021602143248</v>
      </c>
      <c r="C11" s="123">
        <f xml:space="preserve"> MAX(0,1 - ($C$55 + 2*($B$54+1))/$C$56)</f>
        <v>0.48272190567920303</v>
      </c>
      <c r="D11" s="124">
        <v>0.29692778433278511</v>
      </c>
      <c r="E11" s="124">
        <v>0.481981981981982</v>
      </c>
      <c r="F11" s="125">
        <v>222</v>
      </c>
      <c r="G11" s="126">
        <f>$AZ$92</f>
        <v>0.95282405526208824</v>
      </c>
      <c r="H11" s="123">
        <f>_xlfn.NORM.S.INV(1-(1-I11)/2)</f>
        <v>1.9599639845400536</v>
      </c>
      <c r="I11" s="127">
        <f>$AZ$10</f>
        <v>0.95</v>
      </c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  <c r="ET11" s="175"/>
      <c r="EU11" s="175"/>
      <c r="EV11" s="175"/>
    </row>
    <row r="12" spans="1:152" x14ac:dyDescent="0.2">
      <c r="A12" s="187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  <c r="ET12" s="175"/>
      <c r="EU12" s="175"/>
      <c r="EV12" s="175"/>
    </row>
    <row r="13" spans="1:152" x14ac:dyDescent="0.2">
      <c r="A13" s="117" t="s">
        <v>1483</v>
      </c>
      <c r="AY13" s="175" t="s">
        <v>549</v>
      </c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  <c r="ET13" s="175"/>
      <c r="EU13" s="175"/>
      <c r="EV13" s="175"/>
    </row>
    <row r="14" spans="1:152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Y14" s="175" t="s">
        <v>1325</v>
      </c>
      <c r="AZ14" s="175" t="s">
        <v>975</v>
      </c>
      <c r="BA14" s="175" t="s">
        <v>1484</v>
      </c>
      <c r="BB14" s="175" t="s">
        <v>1326</v>
      </c>
      <c r="BC14" s="175" t="s">
        <v>1327</v>
      </c>
      <c r="BD14" s="175" t="s">
        <v>1328</v>
      </c>
      <c r="BE14" s="175" t="s">
        <v>1329</v>
      </c>
      <c r="BF14" s="175" t="s">
        <v>983</v>
      </c>
      <c r="BG14" s="175" t="s">
        <v>1330</v>
      </c>
      <c r="BH14" s="175" t="s">
        <v>1331</v>
      </c>
      <c r="BI14" s="175" t="s">
        <v>985</v>
      </c>
      <c r="BJ14" s="175" t="s">
        <v>1332</v>
      </c>
      <c r="BK14" s="175" t="s">
        <v>989</v>
      </c>
      <c r="BL14" s="175" t="s">
        <v>1361</v>
      </c>
      <c r="BM14" s="175" t="s">
        <v>849</v>
      </c>
      <c r="BN14" s="175" t="s">
        <v>1333</v>
      </c>
      <c r="BO14" s="175" t="s">
        <v>543</v>
      </c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  <c r="ES14" s="175"/>
      <c r="ET14" s="175"/>
      <c r="EU14" s="175"/>
      <c r="EV14" s="175"/>
    </row>
    <row r="15" spans="1:152" outlineLevel="1" x14ac:dyDescent="0.2">
      <c r="A15" s="131" t="s">
        <v>543</v>
      </c>
      <c r="B15" s="120">
        <v>-9.0920437361652944</v>
      </c>
      <c r="C15" s="120">
        <v>1.7655486247680572</v>
      </c>
      <c r="D15" s="120">
        <f t="shared" ref="D15:D31" si="0">B15 / C15</f>
        <v>-5.1496988576906118</v>
      </c>
      <c r="E15" s="120">
        <f t="shared" ref="E15:E31" si="1">2*(1-_xlfn.NORM.S.DIST(ABS(B15)/C15,1))</f>
        <v>2.6090502225351031E-7</v>
      </c>
      <c r="F15" s="120">
        <f t="shared" ref="F15:F31" si="2">B15 - $H$11 * C15</f>
        <v>-12.552455453664908</v>
      </c>
      <c r="G15" s="120">
        <f t="shared" ref="G15:G31" si="3">B15 + $H$11 * C15</f>
        <v>-5.6316320186656812</v>
      </c>
      <c r="H15" s="120"/>
      <c r="I15" s="120"/>
      <c r="AY15" s="175">
        <v>0.81210938570060376</v>
      </c>
      <c r="AZ15" s="175">
        <v>-2.1525195484293391E-2</v>
      </c>
      <c r="BA15" s="175">
        <v>0.33633621042107481</v>
      </c>
      <c r="BB15" s="175">
        <v>0.44203371677113773</v>
      </c>
      <c r="BC15" s="175">
        <v>0.56158513127241971</v>
      </c>
      <c r="BD15" s="175">
        <v>0.37158601615595965</v>
      </c>
      <c r="BE15" s="175">
        <v>0.56600752452825276</v>
      </c>
      <c r="BF15" s="175">
        <v>0.3304712305128269</v>
      </c>
      <c r="BG15" s="175">
        <v>0.42592580563881971</v>
      </c>
      <c r="BH15" s="175">
        <v>-0.30127873711261705</v>
      </c>
      <c r="BI15" s="175">
        <v>-0.20035287498866741</v>
      </c>
      <c r="BJ15" s="175">
        <v>0.45062197260354786</v>
      </c>
      <c r="BK15" s="175">
        <v>-4.1887752358163409E-2</v>
      </c>
      <c r="BL15" s="175">
        <v>-9.9631487171213909E-2</v>
      </c>
      <c r="BM15" s="175">
        <v>-2.2060586563330611E-2</v>
      </c>
      <c r="BN15" s="175">
        <v>0.31320734976606468</v>
      </c>
      <c r="BO15" s="175">
        <v>0.34877726782602914</v>
      </c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  <c r="ET15" s="175"/>
      <c r="EU15" s="175"/>
      <c r="EV15" s="175"/>
    </row>
    <row r="16" spans="1:152" outlineLevel="1" x14ac:dyDescent="0.2">
      <c r="A16" s="131" t="s">
        <v>1325</v>
      </c>
      <c r="B16" s="120">
        <v>-2.242954861721977</v>
      </c>
      <c r="C16" s="120">
        <v>0.90117111898939806</v>
      </c>
      <c r="D16" s="120">
        <f t="shared" si="0"/>
        <v>-2.4889333606666155</v>
      </c>
      <c r="E16" s="120">
        <f t="shared" si="1"/>
        <v>1.2812697913061166E-2</v>
      </c>
      <c r="F16" s="120">
        <f t="shared" si="2"/>
        <v>-4.0092177988488569</v>
      </c>
      <c r="G16" s="120">
        <f t="shared" si="3"/>
        <v>-0.47669192459509757</v>
      </c>
      <c r="H16" s="120">
        <v>3.2063686762317878</v>
      </c>
      <c r="I16" s="120">
        <f>(B16*0.458101425166162)/(PI()/SQRT(3))</f>
        <v>-0.56649089143992404</v>
      </c>
      <c r="AY16" s="175">
        <v>-2.1525195484293363E-2</v>
      </c>
      <c r="AZ16" s="175">
        <v>0.2779788599289057</v>
      </c>
      <c r="BA16" s="175">
        <v>-5.3033276891320275E-3</v>
      </c>
      <c r="BB16" s="175">
        <v>7.9521960401827949E-2</v>
      </c>
      <c r="BC16" s="175">
        <v>0.11098056346014151</v>
      </c>
      <c r="BD16" s="175">
        <v>6.5473409558892845E-2</v>
      </c>
      <c r="BE16" s="175">
        <v>5.7052229906995086E-2</v>
      </c>
      <c r="BF16" s="175">
        <v>-0.14291972845115231</v>
      </c>
      <c r="BG16" s="175">
        <v>3.0695322578972988E-2</v>
      </c>
      <c r="BH16" s="175">
        <v>-4.4719839944247004E-2</v>
      </c>
      <c r="BI16" s="175">
        <v>1.3160780981173488E-2</v>
      </c>
      <c r="BJ16" s="175">
        <v>0.11152357675093019</v>
      </c>
      <c r="BK16" s="175">
        <v>-2.7036969771582837E-2</v>
      </c>
      <c r="BL16" s="175">
        <v>-1.0136984164560863E-2</v>
      </c>
      <c r="BM16" s="175">
        <v>-8.4901779520606309E-4</v>
      </c>
      <c r="BN16" s="175">
        <v>6.6690590012226408E-2</v>
      </c>
      <c r="BO16" s="175">
        <v>1.5813971029981746E-2</v>
      </c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  <c r="ET16" s="175"/>
      <c r="EU16" s="175"/>
      <c r="EV16" s="175"/>
    </row>
    <row r="17" spans="1:152" outlineLevel="1" x14ac:dyDescent="0.2">
      <c r="A17" s="131" t="s">
        <v>975</v>
      </c>
      <c r="B17" s="120">
        <v>-6.0169584741097439E-2</v>
      </c>
      <c r="C17" s="120">
        <v>0.52723700546234964</v>
      </c>
      <c r="D17" s="120">
        <f t="shared" si="0"/>
        <v>-0.1141224612796914</v>
      </c>
      <c r="E17" s="120">
        <f t="shared" si="1"/>
        <v>0.90914071701903643</v>
      </c>
      <c r="F17" s="120">
        <f t="shared" si="2"/>
        <v>-1.0935351267640503</v>
      </c>
      <c r="G17" s="120">
        <f t="shared" si="3"/>
        <v>0.97319595728185537</v>
      </c>
      <c r="H17" s="120">
        <v>1.3011495391829853</v>
      </c>
      <c r="I17" s="120">
        <f>(B17*0.489275969862707)/(PI()/SQRT(3))</f>
        <v>-1.6230864620942288E-2</v>
      </c>
      <c r="AY17" s="175">
        <v>0.33633621042107475</v>
      </c>
      <c r="AZ17" s="175">
        <v>-5.3033276891320362E-3</v>
      </c>
      <c r="BA17" s="175">
        <v>1.1945921085970386</v>
      </c>
      <c r="BB17" s="175">
        <v>0.30692316391213542</v>
      </c>
      <c r="BC17" s="175">
        <v>0.45501810884821386</v>
      </c>
      <c r="BD17" s="175">
        <v>0.3458031442065882</v>
      </c>
      <c r="BE17" s="175">
        <v>0.47270130597766891</v>
      </c>
      <c r="BF17" s="175">
        <v>0.32408704167018254</v>
      </c>
      <c r="BG17" s="175">
        <v>0.37556765248930662</v>
      </c>
      <c r="BH17" s="175">
        <v>-0.21108712349319306</v>
      </c>
      <c r="BI17" s="175">
        <v>0.1135106362046807</v>
      </c>
      <c r="BJ17" s="175">
        <v>0.41094143622098117</v>
      </c>
      <c r="BK17" s="175">
        <v>9.6212601479031927E-3</v>
      </c>
      <c r="BL17" s="175">
        <v>-0.11108566088457507</v>
      </c>
      <c r="BM17" s="175">
        <v>-8.2889010247097269E-3</v>
      </c>
      <c r="BN17" s="175">
        <v>0.27800442018479599</v>
      </c>
      <c r="BO17" s="175">
        <v>0.18539234365453455</v>
      </c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  <c r="EU17" s="175"/>
      <c r="EV17" s="175"/>
    </row>
    <row r="18" spans="1:152" outlineLevel="1" x14ac:dyDescent="0.2">
      <c r="A18" s="131" t="s">
        <v>1484</v>
      </c>
      <c r="B18" s="120">
        <v>-0.48630080933352621</v>
      </c>
      <c r="C18" s="120">
        <v>1.0929739743457016</v>
      </c>
      <c r="D18" s="120">
        <f t="shared" si="0"/>
        <v>-0.44493356726508104</v>
      </c>
      <c r="E18" s="120">
        <f t="shared" si="1"/>
        <v>0.65636776371882255</v>
      </c>
      <c r="F18" s="120">
        <f t="shared" si="2"/>
        <v>-2.6284904350907059</v>
      </c>
      <c r="G18" s="120">
        <f t="shared" si="3"/>
        <v>1.6558888164236534</v>
      </c>
      <c r="H18" s="120">
        <v>1.4368278371441545</v>
      </c>
      <c r="I18" s="120">
        <f>(B18*0.22663534758582)/(PI()/SQRT(3))</f>
        <v>-6.0763585613616618E-2</v>
      </c>
      <c r="AY18" s="175">
        <v>0.44203371677113806</v>
      </c>
      <c r="AZ18" s="175">
        <v>7.9521960401827949E-2</v>
      </c>
      <c r="BA18" s="175">
        <v>0.30692316391213559</v>
      </c>
      <c r="BB18" s="175">
        <v>2.349984824922132</v>
      </c>
      <c r="BC18" s="175">
        <v>-1.3350819170188146</v>
      </c>
      <c r="BD18" s="175">
        <v>0.25289749659842248</v>
      </c>
      <c r="BE18" s="175">
        <v>0.54349700314790361</v>
      </c>
      <c r="BF18" s="175">
        <v>-0.1198340380372595</v>
      </c>
      <c r="BG18" s="175">
        <v>0.27119067673645963</v>
      </c>
      <c r="BH18" s="175">
        <v>-0.38937001467932886</v>
      </c>
      <c r="BI18" s="175">
        <v>5.9982376591015837E-2</v>
      </c>
      <c r="BJ18" s="175">
        <v>-1.3729804031838353</v>
      </c>
      <c r="BK18" s="175">
        <v>-3.2999568710289548E-3</v>
      </c>
      <c r="BL18" s="175">
        <v>-6.9297435612246758E-2</v>
      </c>
      <c r="BM18" s="175">
        <v>-3.6563188341690593E-3</v>
      </c>
      <c r="BN18" s="175">
        <v>0.48132192027693038</v>
      </c>
      <c r="BO18" s="175">
        <v>0.29172867398479185</v>
      </c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  <c r="ET18" s="175"/>
      <c r="EU18" s="175"/>
      <c r="EV18" s="175"/>
    </row>
    <row r="19" spans="1:152" outlineLevel="1" x14ac:dyDescent="0.2">
      <c r="A19" s="131" t="s">
        <v>1326</v>
      </c>
      <c r="B19" s="120">
        <v>-6.7327184869988413E-2</v>
      </c>
      <c r="C19" s="120">
        <v>1.5329660221029466</v>
      </c>
      <c r="D19" s="120">
        <f t="shared" si="0"/>
        <v>-4.3919554575402746E-2</v>
      </c>
      <c r="E19" s="120">
        <f t="shared" si="1"/>
        <v>0.9649685280424487</v>
      </c>
      <c r="F19" s="120">
        <f t="shared" si="2"/>
        <v>-3.0718853777153954</v>
      </c>
      <c r="G19" s="120">
        <f t="shared" si="3"/>
        <v>2.9372310079754187</v>
      </c>
      <c r="H19" s="120">
        <v>1.7156107872335047</v>
      </c>
      <c r="I19" s="120">
        <f>(B19*0.243625678281615)/(PI()/SQRT(3))</f>
        <v>-9.0432444757569813E-3</v>
      </c>
      <c r="AY19" s="175">
        <v>0.56158513127242082</v>
      </c>
      <c r="AZ19" s="175">
        <v>0.11098056346014148</v>
      </c>
      <c r="BA19" s="175">
        <v>0.45501810884821459</v>
      </c>
      <c r="BB19" s="175">
        <v>-1.3350819170188137</v>
      </c>
      <c r="BC19" s="175">
        <v>4.740207202893818</v>
      </c>
      <c r="BD19" s="175">
        <v>0.56022835532242632</v>
      </c>
      <c r="BE19" s="175">
        <v>0.66787257734137295</v>
      </c>
      <c r="BF19" s="175">
        <v>0.70250608251274516</v>
      </c>
      <c r="BG19" s="175">
        <v>0.44014417049377802</v>
      </c>
      <c r="BH19" s="175">
        <v>-0.33025052469075517</v>
      </c>
      <c r="BI19" s="175">
        <v>-0.13574368750886728</v>
      </c>
      <c r="BJ19" s="175">
        <v>2.2590976482414362</v>
      </c>
      <c r="BK19" s="175">
        <v>-0.26699891990371938</v>
      </c>
      <c r="BL19" s="175">
        <v>-0.1093224748489976</v>
      </c>
      <c r="BM19" s="175">
        <v>-5.1084557907316475E-2</v>
      </c>
      <c r="BN19" s="175">
        <v>8.8059791857865485E-2</v>
      </c>
      <c r="BO19" s="175">
        <v>0.9674932483754638</v>
      </c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  <c r="ET19" s="175"/>
      <c r="EU19" s="175"/>
      <c r="EV19" s="175"/>
    </row>
    <row r="20" spans="1:152" outlineLevel="1" x14ac:dyDescent="0.2">
      <c r="A20" s="131" t="s">
        <v>1327</v>
      </c>
      <c r="B20" s="120">
        <v>-5.0561911815610108</v>
      </c>
      <c r="C20" s="120">
        <v>2.1772016909082672</v>
      </c>
      <c r="D20" s="120">
        <f t="shared" si="0"/>
        <v>-2.3223347669970393</v>
      </c>
      <c r="E20" s="120">
        <f t="shared" si="1"/>
        <v>2.0214916882142164E-2</v>
      </c>
      <c r="F20" s="120">
        <f t="shared" si="2"/>
        <v>-9.3234280828209215</v>
      </c>
      <c r="G20" s="120">
        <f t="shared" si="3"/>
        <v>-0.78895428030110093</v>
      </c>
      <c r="H20" s="120">
        <v>1.4322764453848014</v>
      </c>
      <c r="I20" s="120">
        <f>(B20*0.148710709285013)/(PI()/SQRT(3))</f>
        <v>-0.41454958674992182</v>
      </c>
      <c r="AY20" s="175">
        <v>0.37158601615595993</v>
      </c>
      <c r="AZ20" s="175">
        <v>6.5473409558892873E-2</v>
      </c>
      <c r="BA20" s="175">
        <v>0.34580314420658831</v>
      </c>
      <c r="BB20" s="175">
        <v>0.25289749659842248</v>
      </c>
      <c r="BC20" s="175">
        <v>0.56022835532242587</v>
      </c>
      <c r="BD20" s="175">
        <v>0.88336197425202978</v>
      </c>
      <c r="BE20" s="175">
        <v>0.51566712777393353</v>
      </c>
      <c r="BF20" s="175">
        <v>0.15222991039503248</v>
      </c>
      <c r="BG20" s="175">
        <v>0.31695544962103228</v>
      </c>
      <c r="BH20" s="175">
        <v>-0.27886310178971896</v>
      </c>
      <c r="BI20" s="175">
        <v>8.4868729338336488E-2</v>
      </c>
      <c r="BJ20" s="175">
        <v>0.52420762607517046</v>
      </c>
      <c r="BK20" s="175">
        <v>-5.9077009021972882E-2</v>
      </c>
      <c r="BL20" s="175">
        <v>-8.8616773040735689E-2</v>
      </c>
      <c r="BM20" s="175">
        <v>-3.0991271676373364E-3</v>
      </c>
      <c r="BN20" s="175">
        <v>0.41872294983985114</v>
      </c>
      <c r="BO20" s="175">
        <v>0.30896533923266295</v>
      </c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  <c r="ET20" s="175"/>
      <c r="EU20" s="175"/>
      <c r="EV20" s="175"/>
    </row>
    <row r="21" spans="1:152" outlineLevel="1" x14ac:dyDescent="0.2">
      <c r="A21" s="131" t="s">
        <v>1328</v>
      </c>
      <c r="B21" s="120">
        <v>-1.0026382108242995</v>
      </c>
      <c r="C21" s="120">
        <v>0.93987338203187232</v>
      </c>
      <c r="D21" s="120">
        <f t="shared" si="0"/>
        <v>-1.0667800897358521</v>
      </c>
      <c r="E21" s="120">
        <f t="shared" si="1"/>
        <v>0.2860711513801808</v>
      </c>
      <c r="F21" s="120">
        <f t="shared" si="2"/>
        <v>-2.8447561896346238</v>
      </c>
      <c r="G21" s="120">
        <f t="shared" si="3"/>
        <v>0.83947976798602508</v>
      </c>
      <c r="H21" s="120">
        <v>2.0959520099553544</v>
      </c>
      <c r="I21" s="120">
        <f>(B21*0.332741719496553)/(PI()/SQRT(3))</f>
        <v>-0.18393410477540789</v>
      </c>
      <c r="AY21" s="175">
        <v>0.56600752452825309</v>
      </c>
      <c r="AZ21" s="175">
        <v>5.7052229906995065E-2</v>
      </c>
      <c r="BA21" s="175">
        <v>0.47270130597766929</v>
      </c>
      <c r="BB21" s="175">
        <v>0.54349700314790372</v>
      </c>
      <c r="BC21" s="175">
        <v>0.66787257734137195</v>
      </c>
      <c r="BD21" s="175">
        <v>0.51566712777393353</v>
      </c>
      <c r="BE21" s="175">
        <v>1.9537160031772403</v>
      </c>
      <c r="BF21" s="175">
        <v>0.28592059114111934</v>
      </c>
      <c r="BG21" s="175">
        <v>0.3378460075580193</v>
      </c>
      <c r="BH21" s="175">
        <v>-0.33691157729783644</v>
      </c>
      <c r="BI21" s="175">
        <v>2.9226420985301038E-2</v>
      </c>
      <c r="BJ21" s="175">
        <v>0.46838852411766724</v>
      </c>
      <c r="BK21" s="175">
        <v>-5.5979883498213548E-2</v>
      </c>
      <c r="BL21" s="175">
        <v>-0.17489152714569367</v>
      </c>
      <c r="BM21" s="175">
        <v>-2.7497755216818829E-2</v>
      </c>
      <c r="BN21" s="175">
        <v>0.52508261031182979</v>
      </c>
      <c r="BO21" s="175">
        <v>0.67327132195485828</v>
      </c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  <c r="EU21" s="175"/>
      <c r="EV21" s="175"/>
    </row>
    <row r="22" spans="1:152" outlineLevel="1" x14ac:dyDescent="0.2">
      <c r="A22" s="131" t="s">
        <v>1329</v>
      </c>
      <c r="B22" s="120">
        <v>-3.1764151840362578</v>
      </c>
      <c r="C22" s="120">
        <v>1.3977539136690837</v>
      </c>
      <c r="D22" s="120">
        <f t="shared" si="0"/>
        <v>-2.2725138903014868</v>
      </c>
      <c r="E22" s="120">
        <f t="shared" si="1"/>
        <v>2.3055490003617729E-2</v>
      </c>
      <c r="F22" s="120">
        <f t="shared" si="2"/>
        <v>-5.9159625140775693</v>
      </c>
      <c r="G22" s="120">
        <f t="shared" si="3"/>
        <v>-0.43686785399494621</v>
      </c>
      <c r="H22" s="120">
        <v>1.7271798784371444</v>
      </c>
      <c r="I22" s="120">
        <f>(B22*0.259191632724554)/(PI()/SQRT(3))</f>
        <v>-0.45390921068550372</v>
      </c>
      <c r="AY22" s="175">
        <v>0.33047123051282706</v>
      </c>
      <c r="AZ22" s="175">
        <v>-0.14291972845115236</v>
      </c>
      <c r="BA22" s="175">
        <v>0.3240870416701826</v>
      </c>
      <c r="BB22" s="175">
        <v>-0.11983403803725966</v>
      </c>
      <c r="BC22" s="175">
        <v>0.70250608251274482</v>
      </c>
      <c r="BD22" s="175">
        <v>0.15222991039503236</v>
      </c>
      <c r="BE22" s="175">
        <v>0.28592059114111917</v>
      </c>
      <c r="BF22" s="175">
        <v>1.1363159811234105</v>
      </c>
      <c r="BG22" s="175">
        <v>0.29144089893207337</v>
      </c>
      <c r="BH22" s="175">
        <v>-0.24314692057253787</v>
      </c>
      <c r="BI22" s="175">
        <v>-6.5529648890909759E-2</v>
      </c>
      <c r="BJ22" s="175">
        <v>0.66424589349061658</v>
      </c>
      <c r="BK22" s="175">
        <v>-2.0548823342297181E-2</v>
      </c>
      <c r="BL22" s="175">
        <v>-3.7664435732695387E-2</v>
      </c>
      <c r="BM22" s="175">
        <v>-2.2863606310023713E-2</v>
      </c>
      <c r="BN22" s="175">
        <v>0.19957721896268957</v>
      </c>
      <c r="BO22" s="175">
        <v>0.23880722178690858</v>
      </c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  <c r="ET22" s="175"/>
      <c r="EU22" s="175"/>
      <c r="EV22" s="175"/>
    </row>
    <row r="23" spans="1:152" outlineLevel="1" x14ac:dyDescent="0.2">
      <c r="A23" s="131" t="s">
        <v>983</v>
      </c>
      <c r="B23" s="120">
        <v>-1.0325021896558086</v>
      </c>
      <c r="C23" s="120">
        <v>1.0659812292547231</v>
      </c>
      <c r="D23" s="120">
        <f t="shared" si="0"/>
        <v>-0.96859321845439894</v>
      </c>
      <c r="E23" s="120">
        <f t="shared" si="1"/>
        <v>0.33274818827073549</v>
      </c>
      <c r="F23" s="120">
        <f t="shared" si="2"/>
        <v>-3.1217870071908003</v>
      </c>
      <c r="G23" s="120">
        <f t="shared" si="3"/>
        <v>1.0567826278791828</v>
      </c>
      <c r="H23" s="120">
        <v>2.0806477008882984</v>
      </c>
      <c r="I23" s="120">
        <f>(B23*0.305434318146942)/(PI()/SQRT(3))</f>
        <v>-0.17386796384499312</v>
      </c>
      <c r="AY23" s="175">
        <v>0.42592580563881954</v>
      </c>
      <c r="AZ23" s="175">
        <v>3.0695322578973002E-2</v>
      </c>
      <c r="BA23" s="175">
        <v>0.37556765248930646</v>
      </c>
      <c r="BB23" s="175">
        <v>0.27119067673645925</v>
      </c>
      <c r="BC23" s="175">
        <v>0.44014417049377735</v>
      </c>
      <c r="BD23" s="175">
        <v>0.316955449621032</v>
      </c>
      <c r="BE23" s="175">
        <v>0.33784600755801875</v>
      </c>
      <c r="BF23" s="175">
        <v>0.29144089893207314</v>
      </c>
      <c r="BG23" s="175">
        <v>0.57388992704511632</v>
      </c>
      <c r="BH23" s="175">
        <v>-0.25971843006366235</v>
      </c>
      <c r="BI23" s="175">
        <v>4.7706672476981044E-3</v>
      </c>
      <c r="BJ23" s="175">
        <v>0.52883915134403825</v>
      </c>
      <c r="BK23" s="175">
        <v>-8.2585575354743104E-3</v>
      </c>
      <c r="BL23" s="175">
        <v>-8.3468543878212842E-2</v>
      </c>
      <c r="BM23" s="175">
        <v>4.5167330480413896E-3</v>
      </c>
      <c r="BN23" s="175">
        <v>0.34063690351036163</v>
      </c>
      <c r="BO23" s="175">
        <v>6.461341574946744E-2</v>
      </c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  <c r="EU23" s="175"/>
      <c r="EV23" s="175"/>
    </row>
    <row r="24" spans="1:152" outlineLevel="1" x14ac:dyDescent="0.2">
      <c r="A24" s="131" t="s">
        <v>1330</v>
      </c>
      <c r="B24" s="120">
        <v>-0.33426895629964337</v>
      </c>
      <c r="C24" s="120">
        <v>0.75755523035955363</v>
      </c>
      <c r="D24" s="120">
        <f t="shared" si="0"/>
        <v>-0.44124697831073179</v>
      </c>
      <c r="E24" s="120">
        <f t="shared" si="1"/>
        <v>0.65903420658748701</v>
      </c>
      <c r="F24" s="120">
        <f t="shared" si="2"/>
        <v>-1.8190499241043123</v>
      </c>
      <c r="G24" s="120">
        <f t="shared" si="3"/>
        <v>1.1505120115050254</v>
      </c>
      <c r="H24" s="120">
        <v>3.4205368353557493</v>
      </c>
      <c r="I24" s="120">
        <f>(B24*0.50094688377067)/(PI()/SQRT(3))</f>
        <v>-9.2320570456412107E-2</v>
      </c>
      <c r="AY24" s="175">
        <v>-0.30127873711261705</v>
      </c>
      <c r="AZ24" s="175">
        <v>-4.4719839944247011E-2</v>
      </c>
      <c r="BA24" s="175">
        <v>-0.21108712349319303</v>
      </c>
      <c r="BB24" s="175">
        <v>-0.38937001467932858</v>
      </c>
      <c r="BC24" s="175">
        <v>-0.33025052469075467</v>
      </c>
      <c r="BD24" s="175">
        <v>-0.27886310178971885</v>
      </c>
      <c r="BE24" s="175">
        <v>-0.33691157729783622</v>
      </c>
      <c r="BF24" s="175">
        <v>-0.24314692057253781</v>
      </c>
      <c r="BG24" s="175">
        <v>-0.25971843006366241</v>
      </c>
      <c r="BH24" s="175">
        <v>0.38958060242589632</v>
      </c>
      <c r="BI24" s="175">
        <v>2.3510388792250557E-2</v>
      </c>
      <c r="BJ24" s="175">
        <v>-0.2809421893581634</v>
      </c>
      <c r="BK24" s="175">
        <v>3.0115720333717035E-2</v>
      </c>
      <c r="BL24" s="175">
        <v>-3.0368016031611118E-2</v>
      </c>
      <c r="BM24" s="175">
        <v>5.2244087923579161E-3</v>
      </c>
      <c r="BN24" s="175">
        <v>-0.33282520860979325</v>
      </c>
      <c r="BO24" s="175">
        <v>-0.10613243349837825</v>
      </c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  <c r="ET24" s="175"/>
      <c r="EU24" s="175"/>
      <c r="EV24" s="175"/>
    </row>
    <row r="25" spans="1:152" outlineLevel="1" x14ac:dyDescent="0.2">
      <c r="A25" s="131" t="s">
        <v>1331</v>
      </c>
      <c r="B25" s="120">
        <v>0.67365702817053907</v>
      </c>
      <c r="C25" s="120">
        <v>0.62416392272054333</v>
      </c>
      <c r="D25" s="120">
        <f t="shared" si="0"/>
        <v>1.0792950435748836</v>
      </c>
      <c r="E25" s="120">
        <f t="shared" si="1"/>
        <v>0.28045622171362483</v>
      </c>
      <c r="F25" s="120">
        <f t="shared" si="2"/>
        <v>-0.54968178081096719</v>
      </c>
      <c r="G25" s="120">
        <f t="shared" si="3"/>
        <v>1.8969958371520454</v>
      </c>
      <c r="H25" s="120">
        <v>6.7015911157183758</v>
      </c>
      <c r="I25" s="120">
        <f>(B25*0.806398932609991)/(PI()/SQRT(3))</f>
        <v>0.29950187389733407</v>
      </c>
      <c r="AY25" s="175">
        <v>-0.20035287498866786</v>
      </c>
      <c r="AZ25" s="175">
        <v>1.3160780981173485E-2</v>
      </c>
      <c r="BA25" s="175">
        <v>0.11351063620468035</v>
      </c>
      <c r="BB25" s="175">
        <v>5.9982376591015449E-2</v>
      </c>
      <c r="BC25" s="175">
        <v>-0.13574368750886787</v>
      </c>
      <c r="BD25" s="175">
        <v>8.4868729338336182E-2</v>
      </c>
      <c r="BE25" s="175">
        <v>2.9226420985300396E-2</v>
      </c>
      <c r="BF25" s="175">
        <v>-6.5529648890910105E-2</v>
      </c>
      <c r="BG25" s="175">
        <v>4.770667247697858E-3</v>
      </c>
      <c r="BH25" s="175">
        <v>2.3510388792250765E-2</v>
      </c>
      <c r="BI25" s="175">
        <v>0.76392498857658386</v>
      </c>
      <c r="BJ25" s="175">
        <v>-5.0197038008282298E-2</v>
      </c>
      <c r="BK25" s="175">
        <v>0.10962894210016463</v>
      </c>
      <c r="BL25" s="175">
        <v>-3.068070647663251E-2</v>
      </c>
      <c r="BM25" s="175">
        <v>1.3166257658633359E-2</v>
      </c>
      <c r="BN25" s="175">
        <v>0.1502522634836459</v>
      </c>
      <c r="BO25" s="175">
        <v>-0.26555168121744072</v>
      </c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  <c r="ET25" s="175"/>
      <c r="EU25" s="175"/>
      <c r="EV25" s="175"/>
    </row>
    <row r="26" spans="1:152" outlineLevel="1" x14ac:dyDescent="0.2">
      <c r="A26" s="131" t="s">
        <v>985</v>
      </c>
      <c r="B26" s="120">
        <v>1.2872619262530041</v>
      </c>
      <c r="C26" s="120">
        <v>0.8740280250521627</v>
      </c>
      <c r="D26" s="120">
        <f t="shared" si="0"/>
        <v>1.4727925070551133</v>
      </c>
      <c r="E26" s="120">
        <f t="shared" si="1"/>
        <v>0.14080699338113734</v>
      </c>
      <c r="F26" s="120">
        <f t="shared" si="2"/>
        <v>-0.42580152432790652</v>
      </c>
      <c r="G26" s="120">
        <f t="shared" si="3"/>
        <v>3.0003253768339144</v>
      </c>
      <c r="H26" s="120">
        <v>1.1802246983644964</v>
      </c>
      <c r="I26" s="120">
        <f>(B26*0.273576451552532)/(PI()/SQRT(3))</f>
        <v>0.19415849235985214</v>
      </c>
      <c r="AY26" s="175">
        <v>0.4506219726035483</v>
      </c>
      <c r="AZ26" s="175">
        <v>0.11152357675093018</v>
      </c>
      <c r="BA26" s="175">
        <v>0.41094143622098128</v>
      </c>
      <c r="BB26" s="175">
        <v>-1.372980403183836</v>
      </c>
      <c r="BC26" s="175">
        <v>2.2590976482414371</v>
      </c>
      <c r="BD26" s="175">
        <v>0.52420762607517035</v>
      </c>
      <c r="BE26" s="175">
        <v>0.46838852411766746</v>
      </c>
      <c r="BF26" s="175">
        <v>0.66424589349061658</v>
      </c>
      <c r="BG26" s="175">
        <v>0.52883915134403836</v>
      </c>
      <c r="BH26" s="175">
        <v>-0.28094218935816345</v>
      </c>
      <c r="BI26" s="175">
        <v>-5.0197038008282006E-2</v>
      </c>
      <c r="BJ26" s="175">
        <v>4.0488846134259253</v>
      </c>
      <c r="BK26" s="175">
        <v>-0.16818553843877418</v>
      </c>
      <c r="BL26" s="175">
        <v>-6.6170085139969539E-2</v>
      </c>
      <c r="BM26" s="175">
        <v>-2.2457687005366128E-2</v>
      </c>
      <c r="BN26" s="175">
        <v>0.31783605952847604</v>
      </c>
      <c r="BO26" s="175">
        <v>0.39193144528388724</v>
      </c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  <c r="ET26" s="175"/>
      <c r="EU26" s="175"/>
      <c r="EV26" s="175"/>
    </row>
    <row r="27" spans="1:152" outlineLevel="1" x14ac:dyDescent="0.2">
      <c r="A27" s="131" t="s">
        <v>1332</v>
      </c>
      <c r="B27" s="120">
        <v>-3.5828287204262153</v>
      </c>
      <c r="C27" s="120">
        <v>2.0121840406448723</v>
      </c>
      <c r="D27" s="120">
        <f t="shared" si="0"/>
        <v>-1.7805671091984094</v>
      </c>
      <c r="E27" s="120">
        <f t="shared" si="1"/>
        <v>7.4983196961362575E-2</v>
      </c>
      <c r="F27" s="120">
        <f t="shared" si="2"/>
        <v>-7.526636970356444</v>
      </c>
      <c r="G27" s="120">
        <f t="shared" si="3"/>
        <v>0.36097952950401391</v>
      </c>
      <c r="H27" s="120">
        <v>1.5203882500260006</v>
      </c>
      <c r="I27" s="120">
        <f>(B27*0.175144145925413)/(PI()/SQRT(3))</f>
        <v>-0.34596520905774147</v>
      </c>
      <c r="AY27" s="175">
        <v>-4.1887752358164783E-2</v>
      </c>
      <c r="AZ27" s="175">
        <v>-2.7036969771582868E-2</v>
      </c>
      <c r="BA27" s="175">
        <v>9.6212601479022889E-3</v>
      </c>
      <c r="BB27" s="175">
        <v>-3.2999568710300594E-3</v>
      </c>
      <c r="BC27" s="175">
        <v>-0.26699891990372115</v>
      </c>
      <c r="BD27" s="175">
        <v>-5.9077009021973735E-2</v>
      </c>
      <c r="BE27" s="175">
        <v>-5.5979883498215373E-2</v>
      </c>
      <c r="BF27" s="175">
        <v>-2.0548823342298204E-2</v>
      </c>
      <c r="BG27" s="175">
        <v>-8.2585575354750182E-3</v>
      </c>
      <c r="BH27" s="175">
        <v>3.0115720333717663E-2</v>
      </c>
      <c r="BI27" s="175">
        <v>0.10962894210016472</v>
      </c>
      <c r="BJ27" s="175">
        <v>-0.16818553843877512</v>
      </c>
      <c r="BK27" s="175">
        <v>0.35428012704598488</v>
      </c>
      <c r="BL27" s="175">
        <v>1.2421397226133168E-2</v>
      </c>
      <c r="BM27" s="175">
        <v>1.0482009332814414E-2</v>
      </c>
      <c r="BN27" s="175">
        <v>5.1233219419150294E-2</v>
      </c>
      <c r="BO27" s="175">
        <v>-0.87084891107842621</v>
      </c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  <c r="ET27" s="175"/>
      <c r="EU27" s="175"/>
      <c r="EV27" s="175"/>
    </row>
    <row r="28" spans="1:152" outlineLevel="1" x14ac:dyDescent="0.2">
      <c r="A28" s="131" t="s">
        <v>989</v>
      </c>
      <c r="B28" s="120">
        <v>2.6880138508509219</v>
      </c>
      <c r="C28" s="120">
        <v>0.59521435386420651</v>
      </c>
      <c r="D28" s="120">
        <f t="shared" si="0"/>
        <v>4.5160433941150737</v>
      </c>
      <c r="E28" s="120">
        <f t="shared" si="1"/>
        <v>6.3005758625944708E-6</v>
      </c>
      <c r="F28" s="120">
        <f t="shared" si="2"/>
        <v>1.5214151541957983</v>
      </c>
      <c r="G28" s="120">
        <f t="shared" si="3"/>
        <v>3.8546125475060453</v>
      </c>
      <c r="H28" s="120">
        <v>1.38199800299736</v>
      </c>
      <c r="I28" s="120">
        <f>(B28*0.497271508495416)/(PI()/SQRT(3))</f>
        <v>0.73694628459281142</v>
      </c>
      <c r="AY28" s="175">
        <v>-9.9631487171214089E-2</v>
      </c>
      <c r="AZ28" s="175">
        <v>-1.013698416456086E-2</v>
      </c>
      <c r="BA28" s="175">
        <v>-0.11108566088457522</v>
      </c>
      <c r="BB28" s="175">
        <v>-6.9297435612246994E-2</v>
      </c>
      <c r="BC28" s="175">
        <v>-0.10932247484899739</v>
      </c>
      <c r="BD28" s="175">
        <v>-8.86167730407358E-2</v>
      </c>
      <c r="BE28" s="175">
        <v>-0.17489152714569381</v>
      </c>
      <c r="BF28" s="175">
        <v>-3.7664435732695484E-2</v>
      </c>
      <c r="BG28" s="175">
        <v>-8.3468543878213078E-2</v>
      </c>
      <c r="BH28" s="175">
        <v>-3.0368016031611003E-2</v>
      </c>
      <c r="BI28" s="175">
        <v>-3.068070647663268E-2</v>
      </c>
      <c r="BJ28" s="175">
        <v>-6.6170085139969539E-2</v>
      </c>
      <c r="BK28" s="175">
        <v>1.2421397226132747E-2</v>
      </c>
      <c r="BL28" s="175">
        <v>0.10495704925229427</v>
      </c>
      <c r="BM28" s="175">
        <v>2.2485321969154381E-3</v>
      </c>
      <c r="BN28" s="175">
        <v>-7.2481482969169592E-2</v>
      </c>
      <c r="BO28" s="175">
        <v>-0.27399860814883548</v>
      </c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  <c r="ET28" s="175"/>
      <c r="EU28" s="175"/>
      <c r="EV28" s="175"/>
    </row>
    <row r="29" spans="1:152" outlineLevel="1" x14ac:dyDescent="0.2">
      <c r="A29" s="131" t="s">
        <v>1361</v>
      </c>
      <c r="B29" s="120">
        <v>0.34543503698481232</v>
      </c>
      <c r="C29" s="120">
        <v>0.32397075369899403</v>
      </c>
      <c r="D29" s="120">
        <f t="shared" si="0"/>
        <v>1.0662537684057773</v>
      </c>
      <c r="E29" s="120">
        <f t="shared" si="1"/>
        <v>0.28630894220236813</v>
      </c>
      <c r="F29" s="120">
        <f t="shared" si="2"/>
        <v>-0.28953597230951228</v>
      </c>
      <c r="G29" s="120">
        <f t="shared" si="3"/>
        <v>0.98040604627913686</v>
      </c>
      <c r="H29" s="120">
        <v>2.4308741567828234</v>
      </c>
      <c r="I29" s="120">
        <f>(B29*1.09435236983881)/(PI()/SQRT(3))</f>
        <v>0.20841756745751688</v>
      </c>
      <c r="AY29" s="175">
        <v>-2.2060586563330663E-2</v>
      </c>
      <c r="AZ29" s="175">
        <v>-8.4901779520605289E-4</v>
      </c>
      <c r="BA29" s="175">
        <v>-8.2889010247097772E-3</v>
      </c>
      <c r="BB29" s="175">
        <v>-3.6563188341691122E-3</v>
      </c>
      <c r="BC29" s="175">
        <v>-5.1084557907316426E-2</v>
      </c>
      <c r="BD29" s="175">
        <v>-3.099127167637356E-3</v>
      </c>
      <c r="BE29" s="175">
        <v>-2.7497755216818884E-2</v>
      </c>
      <c r="BF29" s="175">
        <v>-2.2863606310023748E-2</v>
      </c>
      <c r="BG29" s="175">
        <v>4.5167330480413454E-3</v>
      </c>
      <c r="BH29" s="175">
        <v>5.2244087923579369E-3</v>
      </c>
      <c r="BI29" s="175">
        <v>1.3166257658633303E-2</v>
      </c>
      <c r="BJ29" s="175">
        <v>-2.2457687005366093E-2</v>
      </c>
      <c r="BK29" s="175">
        <v>1.0482009332814233E-2</v>
      </c>
      <c r="BL29" s="175">
        <v>2.2485321969154511E-3</v>
      </c>
      <c r="BM29" s="175">
        <v>8.1831454791180223E-3</v>
      </c>
      <c r="BN29" s="175">
        <v>3.1188947961142523E-3</v>
      </c>
      <c r="BO29" s="175">
        <v>-6.0566190470925187E-2</v>
      </c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  <c r="EU29" s="175"/>
      <c r="EV29" s="175"/>
    </row>
    <row r="30" spans="1:152" outlineLevel="1" x14ac:dyDescent="0.2">
      <c r="A30" s="131" t="s">
        <v>849</v>
      </c>
      <c r="B30" s="120">
        <v>0.58142987162556636</v>
      </c>
      <c r="C30" s="120">
        <v>9.046073998767655E-2</v>
      </c>
      <c r="D30" s="120">
        <f t="shared" si="0"/>
        <v>6.4274277626379623</v>
      </c>
      <c r="E30" s="120">
        <f t="shared" si="1"/>
        <v>1.2978129682039707E-10</v>
      </c>
      <c r="F30" s="120">
        <f t="shared" si="2"/>
        <v>0.40413007923487809</v>
      </c>
      <c r="G30" s="120">
        <f t="shared" si="3"/>
        <v>0.75872966401625463</v>
      </c>
      <c r="H30" s="120">
        <v>1.3925140542991852</v>
      </c>
      <c r="I30" s="120">
        <f>(B30*4.22943749631087)/(PI()/SQRT(3))</f>
        <v>1.3557846303285157</v>
      </c>
      <c r="AY30" s="175">
        <v>0.31320734976606446</v>
      </c>
      <c r="AZ30" s="175">
        <v>6.6690590012226408E-2</v>
      </c>
      <c r="BA30" s="175">
        <v>0.27800442018479576</v>
      </c>
      <c r="BB30" s="175">
        <v>0.48132192027692994</v>
      </c>
      <c r="BC30" s="175">
        <v>8.8059791857864445E-2</v>
      </c>
      <c r="BD30" s="175">
        <v>0.41872294983985076</v>
      </c>
      <c r="BE30" s="175">
        <v>0.52508261031182901</v>
      </c>
      <c r="BF30" s="175">
        <v>0.19957721896268929</v>
      </c>
      <c r="BG30" s="175">
        <v>0.34063690351036169</v>
      </c>
      <c r="BH30" s="175">
        <v>-0.33282520860979314</v>
      </c>
      <c r="BI30" s="175">
        <v>0.1502522634836462</v>
      </c>
      <c r="BJ30" s="175">
        <v>0.31783605952847577</v>
      </c>
      <c r="BK30" s="175">
        <v>5.1233219419151134E-2</v>
      </c>
      <c r="BL30" s="175">
        <v>-7.2481482969169328E-2</v>
      </c>
      <c r="BM30" s="175">
        <v>3.1188947961143273E-3</v>
      </c>
      <c r="BN30" s="175">
        <v>1.0025419794352717</v>
      </c>
      <c r="BO30" s="175">
        <v>4.244175175469752E-2</v>
      </c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  <c r="EU30" s="175"/>
      <c r="EV30" s="175"/>
    </row>
    <row r="31" spans="1:152" outlineLevel="1" x14ac:dyDescent="0.2">
      <c r="A31" s="131" t="s">
        <v>1333</v>
      </c>
      <c r="B31" s="120">
        <v>-0.46701576013110691</v>
      </c>
      <c r="C31" s="120">
        <v>1.0012701830351645</v>
      </c>
      <c r="D31" s="120">
        <f t="shared" si="0"/>
        <v>-0.46642331714646235</v>
      </c>
      <c r="E31" s="120">
        <f t="shared" si="1"/>
        <v>0.64091252454038039</v>
      </c>
      <c r="F31" s="120">
        <f t="shared" si="2"/>
        <v>-2.4294692576738566</v>
      </c>
      <c r="G31" s="120">
        <f t="shared" si="3"/>
        <v>1.4954377374116428</v>
      </c>
      <c r="H31" s="120">
        <v>1.6965877197233368</v>
      </c>
      <c r="I31" s="120">
        <f>(B31*0.259191632724554)/(PI()/SQRT(3))</f>
        <v>-6.673647579956335E-2</v>
      </c>
      <c r="AY31" s="175">
        <v>0.34877726782603302</v>
      </c>
      <c r="AZ31" s="175">
        <v>1.5813971029981763E-2</v>
      </c>
      <c r="BA31" s="175">
        <v>0.18539234365453722</v>
      </c>
      <c r="BB31" s="175">
        <v>0.29172867398479524</v>
      </c>
      <c r="BC31" s="175">
        <v>0.9674932483754668</v>
      </c>
      <c r="BD31" s="175">
        <v>0.30896533923266523</v>
      </c>
      <c r="BE31" s="175">
        <v>0.67327132195486294</v>
      </c>
      <c r="BF31" s="175">
        <v>0.2388072217869113</v>
      </c>
      <c r="BG31" s="175">
        <v>6.4613415749469938E-2</v>
      </c>
      <c r="BH31" s="175">
        <v>-0.10613243349838013</v>
      </c>
      <c r="BI31" s="175">
        <v>-0.26555168121744011</v>
      </c>
      <c r="BJ31" s="175">
        <v>0.39193144528388923</v>
      </c>
      <c r="BK31" s="175">
        <v>-0.87084891107842433</v>
      </c>
      <c r="BL31" s="175">
        <v>-0.27399860814883653</v>
      </c>
      <c r="BM31" s="175">
        <v>-6.0566190470925554E-2</v>
      </c>
      <c r="BN31" s="175">
        <v>4.2441751754700503E-2</v>
      </c>
      <c r="BO31" s="175">
        <v>3.1171619464203779</v>
      </c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  <c r="ET31" s="175"/>
      <c r="EU31" s="175"/>
      <c r="EV31" s="175"/>
    </row>
    <row r="32" spans="1:152" x14ac:dyDescent="0.2">
      <c r="A32" s="187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  <c r="EU32" s="175"/>
      <c r="EV32" s="175"/>
    </row>
    <row r="33" spans="1:152" x14ac:dyDescent="0.2">
      <c r="A33" s="117" t="s">
        <v>1485</v>
      </c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  <c r="EU33" s="175"/>
      <c r="EV33" s="175"/>
    </row>
    <row r="34" spans="1:152" ht="12" outlineLevel="1" thickBot="1" x14ac:dyDescent="0.25">
      <c r="A34" s="130" t="s">
        <v>537</v>
      </c>
      <c r="B34" s="119" t="s">
        <v>1486</v>
      </c>
      <c r="C34" s="119" t="s">
        <v>1487</v>
      </c>
      <c r="D34" s="119" t="str">
        <f>IF($I$10&gt;99%,("Lower"&amp;TEXT($I$11,"0.0%")),("Lower"&amp;TEXT($I$11,"0%")))</f>
        <v>Lower95.0%</v>
      </c>
      <c r="E34" s="119" t="str">
        <f>IF($I$10&gt;99%,("Upper"&amp;TEXT($I$11,"0.0%")),("Upper"&amp;TEXT($I$11,"0%")))</f>
        <v>Upper95.0%</v>
      </c>
      <c r="F34" s="130" t="s">
        <v>1488</v>
      </c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  <c r="ET34" s="175"/>
      <c r="EU34" s="175"/>
      <c r="EV34" s="175"/>
    </row>
    <row r="35" spans="1:152" outlineLevel="1" x14ac:dyDescent="0.2">
      <c r="A35" s="131" t="s">
        <v>1325</v>
      </c>
      <c r="B35" s="120">
        <f t="shared" ref="B35:B50" si="4">EXP(B16)</f>
        <v>0.10614439851792039</v>
      </c>
      <c r="C35" s="120">
        <f t="shared" ref="C35:C50" si="5">EXP(C16*$H$11)</f>
        <v>5.8489545573419095</v>
      </c>
      <c r="D35" s="120">
        <f t="shared" ref="D35:D50" si="6">EXP(F16)</f>
        <v>1.8147584748232044E-2</v>
      </c>
      <c r="E35" s="120">
        <f t="shared" ref="E35:E50" si="7">EXP(G16)</f>
        <v>0.62083376344770635</v>
      </c>
      <c r="F35" s="104">
        <f t="shared" ref="F35:F50" si="8">EXP(I16)</f>
        <v>0.56751341482947737</v>
      </c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  <c r="ET35" s="175"/>
      <c r="EU35" s="175"/>
      <c r="EV35" s="175"/>
    </row>
    <row r="36" spans="1:152" outlineLevel="1" x14ac:dyDescent="0.2">
      <c r="A36" s="131" t="s">
        <v>975</v>
      </c>
      <c r="B36" s="120">
        <f t="shared" si="4"/>
        <v>0.9416048382309764</v>
      </c>
      <c r="C36" s="120">
        <f t="shared" si="5"/>
        <v>2.8105088209450422</v>
      </c>
      <c r="D36" s="120">
        <f t="shared" si="6"/>
        <v>0.33503002417703098</v>
      </c>
      <c r="E36" s="120">
        <f t="shared" si="7"/>
        <v>2.6463887036926885</v>
      </c>
      <c r="F36" s="104">
        <f t="shared" si="8"/>
        <v>0.98390014609880527</v>
      </c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  <c r="ET36" s="175"/>
      <c r="EU36" s="175"/>
      <c r="EV36" s="175"/>
    </row>
    <row r="37" spans="1:152" outlineLevel="1" x14ac:dyDescent="0.2">
      <c r="A37" s="131" t="s">
        <v>1484</v>
      </c>
      <c r="B37" s="120">
        <f t="shared" si="4"/>
        <v>0.61489681279044117</v>
      </c>
      <c r="C37" s="120">
        <f t="shared" si="5"/>
        <v>8.5180686064302389</v>
      </c>
      <c r="D37" s="120">
        <f t="shared" si="6"/>
        <v>7.2187351523121002E-2</v>
      </c>
      <c r="E37" s="120">
        <f t="shared" si="7"/>
        <v>5.2377332372242682</v>
      </c>
      <c r="F37" s="104">
        <f t="shared" si="8"/>
        <v>0.94104569021914297</v>
      </c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  <c r="EU37" s="175"/>
      <c r="EV37" s="175"/>
    </row>
    <row r="38" spans="1:152" outlineLevel="1" x14ac:dyDescent="0.2">
      <c r="A38" s="131" t="s">
        <v>1326</v>
      </c>
      <c r="B38" s="120">
        <f t="shared" si="4"/>
        <v>0.93488926966724928</v>
      </c>
      <c r="C38" s="120">
        <f t="shared" si="5"/>
        <v>20.177299651111657</v>
      </c>
      <c r="D38" s="120">
        <f t="shared" si="6"/>
        <v>4.6333715900172115E-2</v>
      </c>
      <c r="E38" s="120">
        <f t="shared" si="7"/>
        <v>18.86354093468502</v>
      </c>
      <c r="F38" s="104">
        <f t="shared" si="8"/>
        <v>0.99099752267790098</v>
      </c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  <c r="ET38" s="175"/>
      <c r="EU38" s="175"/>
      <c r="EV38" s="175"/>
    </row>
    <row r="39" spans="1:152" outlineLevel="1" x14ac:dyDescent="0.2">
      <c r="A39" s="131" t="s">
        <v>1327</v>
      </c>
      <c r="B39" s="210">
        <f t="shared" si="4"/>
        <v>6.3697746833070289E-3</v>
      </c>
      <c r="C39" s="120">
        <f t="shared" si="5"/>
        <v>71.324287050299958</v>
      </c>
      <c r="D39" s="210">
        <f t="shared" si="6"/>
        <v>8.9307232455262725E-5</v>
      </c>
      <c r="E39" s="120">
        <f t="shared" si="7"/>
        <v>0.45431963795792407</v>
      </c>
      <c r="F39" s="104">
        <f t="shared" si="8"/>
        <v>0.66063777370933885</v>
      </c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  <c r="ET39" s="175"/>
      <c r="EU39" s="175"/>
      <c r="EV39" s="175"/>
    </row>
    <row r="40" spans="1:152" outlineLevel="1" x14ac:dyDescent="0.2">
      <c r="A40" s="131" t="s">
        <v>1328</v>
      </c>
      <c r="B40" s="120">
        <f t="shared" si="4"/>
        <v>0.36691017677180787</v>
      </c>
      <c r="C40" s="120">
        <f t="shared" si="5"/>
        <v>6.3098883282311213</v>
      </c>
      <c r="D40" s="120">
        <f t="shared" si="6"/>
        <v>5.81484422046286E-2</v>
      </c>
      <c r="E40" s="120">
        <f t="shared" si="7"/>
        <v>2.315162241921648</v>
      </c>
      <c r="F40" s="104">
        <f t="shared" si="8"/>
        <v>0.83199062622955855</v>
      </c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  <c r="ET40" s="175"/>
      <c r="EU40" s="175"/>
      <c r="EV40" s="175"/>
    </row>
    <row r="41" spans="1:152" outlineLevel="1" x14ac:dyDescent="0.2">
      <c r="A41" s="131" t="s">
        <v>1329</v>
      </c>
      <c r="B41" s="120">
        <f t="shared" si="4"/>
        <v>4.1734999567758092E-2</v>
      </c>
      <c r="C41" s="120">
        <f t="shared" si="5"/>
        <v>15.47997618991654</v>
      </c>
      <c r="D41" s="210">
        <f t="shared" si="6"/>
        <v>2.6960635504687494E-3</v>
      </c>
      <c r="E41" s="120">
        <f t="shared" si="7"/>
        <v>0.64605679959507234</v>
      </c>
      <c r="F41" s="104">
        <f t="shared" si="8"/>
        <v>0.6351403945894053</v>
      </c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  <c r="ET41" s="175"/>
      <c r="EU41" s="175"/>
      <c r="EV41" s="175"/>
    </row>
    <row r="42" spans="1:152" outlineLevel="1" x14ac:dyDescent="0.2">
      <c r="A42" s="131" t="s">
        <v>983</v>
      </c>
      <c r="B42" s="120">
        <f t="shared" si="4"/>
        <v>0.35611477811570524</v>
      </c>
      <c r="C42" s="120">
        <f t="shared" si="5"/>
        <v>8.0791350419159276</v>
      </c>
      <c r="D42" s="120">
        <f t="shared" si="6"/>
        <v>4.4078329705856026E-2</v>
      </c>
      <c r="E42" s="120">
        <f t="shared" si="7"/>
        <v>2.8770993828187095</v>
      </c>
      <c r="F42" s="104">
        <f t="shared" si="8"/>
        <v>0.84040785455486222</v>
      </c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  <c r="ET42" s="175"/>
      <c r="EU42" s="175"/>
      <c r="EV42" s="175"/>
    </row>
    <row r="43" spans="1:152" outlineLevel="1" x14ac:dyDescent="0.2">
      <c r="A43" s="131" t="s">
        <v>1330</v>
      </c>
      <c r="B43" s="120">
        <f t="shared" si="4"/>
        <v>0.71586122094804039</v>
      </c>
      <c r="C43" s="120">
        <f t="shared" si="5"/>
        <v>4.4139984991083834</v>
      </c>
      <c r="D43" s="120">
        <f t="shared" si="6"/>
        <v>0.16217976084329039</v>
      </c>
      <c r="E43" s="120">
        <f t="shared" si="7"/>
        <v>3.1598103548345446</v>
      </c>
      <c r="F43" s="104">
        <f t="shared" si="8"/>
        <v>0.91181280244243057</v>
      </c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  <c r="ET43" s="175"/>
      <c r="EU43" s="175"/>
      <c r="EV43" s="175"/>
    </row>
    <row r="44" spans="1:152" outlineLevel="1" x14ac:dyDescent="0.2">
      <c r="A44" s="131" t="s">
        <v>1331</v>
      </c>
      <c r="B44" s="120">
        <f t="shared" si="4"/>
        <v>1.9613971053571424</v>
      </c>
      <c r="C44" s="120">
        <f t="shared" si="5"/>
        <v>3.3985158070616266</v>
      </c>
      <c r="D44" s="120">
        <f t="shared" si="6"/>
        <v>0.57713343609632228</v>
      </c>
      <c r="E44" s="120">
        <f t="shared" si="7"/>
        <v>6.6658390664811673</v>
      </c>
      <c r="F44" s="104">
        <f t="shared" si="8"/>
        <v>1.3491865751112049</v>
      </c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  <c r="ET44" s="175"/>
      <c r="EU44" s="175"/>
      <c r="EV44" s="175"/>
    </row>
    <row r="45" spans="1:152" outlineLevel="1" x14ac:dyDescent="0.2">
      <c r="A45" s="131" t="s">
        <v>985</v>
      </c>
      <c r="B45" s="120">
        <f t="shared" si="4"/>
        <v>3.6228533234232203</v>
      </c>
      <c r="C45" s="120">
        <f t="shared" si="5"/>
        <v>5.5459251482912242</v>
      </c>
      <c r="D45" s="120">
        <f t="shared" si="6"/>
        <v>0.65324598269045731</v>
      </c>
      <c r="E45" s="120">
        <f t="shared" si="7"/>
        <v>20.092073354943274</v>
      </c>
      <c r="F45" s="104">
        <f t="shared" si="8"/>
        <v>1.2142887231909572</v>
      </c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  <c r="ET45" s="175"/>
      <c r="EU45" s="175"/>
      <c r="EV45" s="175"/>
    </row>
    <row r="46" spans="1:152" outlineLevel="1" x14ac:dyDescent="0.2">
      <c r="A46" s="131" t="s">
        <v>1332</v>
      </c>
      <c r="B46" s="120">
        <f t="shared" si="4"/>
        <v>2.7796957119032555E-2</v>
      </c>
      <c r="C46" s="120">
        <f t="shared" si="5"/>
        <v>51.614789515113436</v>
      </c>
      <c r="D46" s="210">
        <f t="shared" si="6"/>
        <v>5.3854636200527915E-4</v>
      </c>
      <c r="E46" s="120">
        <f t="shared" si="7"/>
        <v>1.4347340908594994</v>
      </c>
      <c r="F46" s="104">
        <f t="shared" si="8"/>
        <v>0.70753710256078273</v>
      </c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  <c r="ET46" s="175"/>
      <c r="EU46" s="175"/>
      <c r="EV46" s="175"/>
    </row>
    <row r="47" spans="1:152" outlineLevel="1" x14ac:dyDescent="0.2">
      <c r="A47" s="131" t="s">
        <v>989</v>
      </c>
      <c r="B47" s="120">
        <f t="shared" si="4"/>
        <v>14.702445652293731</v>
      </c>
      <c r="C47" s="120">
        <f t="shared" si="5"/>
        <v>3.2110522804754171</v>
      </c>
      <c r="D47" s="120">
        <f t="shared" si="6"/>
        <v>4.5787001792810855</v>
      </c>
      <c r="E47" s="120">
        <f t="shared" si="7"/>
        <v>47.210321640363652</v>
      </c>
      <c r="F47" s="104">
        <f t="shared" si="8"/>
        <v>2.089544886467058</v>
      </c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  <c r="ET47" s="175"/>
      <c r="EU47" s="175"/>
      <c r="EV47" s="175"/>
    </row>
    <row r="48" spans="1:152" outlineLevel="1" x14ac:dyDescent="0.2">
      <c r="A48" s="131" t="s">
        <v>1361</v>
      </c>
      <c r="B48" s="120">
        <f t="shared" si="4"/>
        <v>1.4126043211388883</v>
      </c>
      <c r="C48" s="120">
        <f t="shared" si="5"/>
        <v>1.8869674361482083</v>
      </c>
      <c r="D48" s="120">
        <f t="shared" si="6"/>
        <v>0.74861086316485748</v>
      </c>
      <c r="E48" s="120">
        <f t="shared" si="7"/>
        <v>2.6655383541513284</v>
      </c>
      <c r="F48" s="104">
        <f t="shared" si="8"/>
        <v>1.2317273914554328</v>
      </c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  <c r="ET48" s="175"/>
      <c r="EU48" s="175"/>
      <c r="EV48" s="175"/>
    </row>
    <row r="49" spans="1:152" outlineLevel="1" x14ac:dyDescent="0.2">
      <c r="A49" s="131" t="s">
        <v>849</v>
      </c>
      <c r="B49" s="120">
        <f t="shared" si="4"/>
        <v>1.7885940631020438</v>
      </c>
      <c r="C49" s="120">
        <f t="shared" si="5"/>
        <v>1.1939889882905901</v>
      </c>
      <c r="D49" s="120">
        <f t="shared" si="6"/>
        <v>1.4979987928219822</v>
      </c>
      <c r="E49" s="120">
        <f t="shared" si="7"/>
        <v>2.1355616158657651</v>
      </c>
      <c r="F49" s="104">
        <f t="shared" si="8"/>
        <v>3.8798039745221038</v>
      </c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  <c r="ET49" s="175"/>
      <c r="EU49" s="175"/>
      <c r="EV49" s="175"/>
    </row>
    <row r="50" spans="1:152" outlineLevel="1" x14ac:dyDescent="0.2">
      <c r="A50" s="131" t="s">
        <v>1333</v>
      </c>
      <c r="B50" s="120">
        <f t="shared" si="4"/>
        <v>0.62687021077781624</v>
      </c>
      <c r="C50" s="120">
        <f t="shared" si="5"/>
        <v>7.1167666318848877</v>
      </c>
      <c r="D50" s="120">
        <f t="shared" si="6"/>
        <v>8.8083569857311528E-2</v>
      </c>
      <c r="E50" s="120">
        <f t="shared" si="7"/>
        <v>4.461288998586209</v>
      </c>
      <c r="F50" s="104">
        <f t="shared" si="8"/>
        <v>0.93544168037963094</v>
      </c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  <c r="ET50" s="175"/>
      <c r="EU50" s="175"/>
      <c r="EV50" s="175"/>
    </row>
    <row r="51" spans="1:152" x14ac:dyDescent="0.2">
      <c r="A51" s="187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  <c r="ET51" s="175"/>
      <c r="EU51" s="175"/>
      <c r="EV51" s="175"/>
    </row>
    <row r="52" spans="1:152" x14ac:dyDescent="0.2">
      <c r="A52" s="117" t="s">
        <v>1489</v>
      </c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  <c r="ET52" s="175"/>
      <c r="EU52" s="175"/>
      <c r="EV52" s="175"/>
    </row>
    <row r="53" spans="1:152" ht="12" outlineLevel="1" thickBot="1" x14ac:dyDescent="0.25">
      <c r="A53" s="130" t="s">
        <v>551</v>
      </c>
      <c r="B53" s="121" t="s">
        <v>552</v>
      </c>
      <c r="C53" s="121" t="s">
        <v>553</v>
      </c>
      <c r="D53" s="118"/>
      <c r="E53" s="121" t="s">
        <v>33</v>
      </c>
      <c r="F53" s="121" t="s">
        <v>554</v>
      </c>
      <c r="G53" s="121" t="s">
        <v>533</v>
      </c>
      <c r="H53" s="118"/>
      <c r="I53" s="121" t="s">
        <v>555</v>
      </c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  <c r="ET53" s="175"/>
      <c r="EU53" s="175"/>
      <c r="EV53" s="175"/>
    </row>
    <row r="54" spans="1:152" outlineLevel="1" x14ac:dyDescent="0.2">
      <c r="A54" s="131" t="s">
        <v>22</v>
      </c>
      <c r="B54" s="125">
        <v>16</v>
      </c>
      <c r="C54" s="124">
        <f>C56 - C55</f>
        <v>182.42202038773627</v>
      </c>
      <c r="D54" s="111" t="s">
        <v>556</v>
      </c>
      <c r="E54" s="124">
        <f>_xlfn.CHISQ.DIST.RT(C54,B54)</f>
        <v>2.752468830470396E-30</v>
      </c>
      <c r="F54" s="124">
        <f>C55+2*(1+B54)</f>
        <v>159.04697706516032</v>
      </c>
      <c r="G54" s="126">
        <f>$AZ$92</f>
        <v>0.95282405526208824</v>
      </c>
      <c r="H54" s="124" t="s">
        <v>557</v>
      </c>
      <c r="I54" s="124">
        <f>1-C55/C56</f>
        <v>0.5933021602143248</v>
      </c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  <c r="ES54" s="175"/>
      <c r="ET54" s="175"/>
      <c r="EU54" s="175"/>
      <c r="EV54" s="175"/>
    </row>
    <row r="55" spans="1:152" outlineLevel="1" x14ac:dyDescent="0.2">
      <c r="A55" s="131" t="s">
        <v>23</v>
      </c>
      <c r="B55" s="125">
        <v>205</v>
      </c>
      <c r="C55" s="124">
        <v>125.04697706516032</v>
      </c>
      <c r="D55" s="111" t="s">
        <v>558</v>
      </c>
      <c r="E55" s="124"/>
      <c r="F55" s="124"/>
      <c r="G55" s="124"/>
      <c r="H55" s="124" t="s">
        <v>559</v>
      </c>
      <c r="I55" s="124">
        <f>1-EXP(((C55/2)-(C56/2))*(2/$F$11))</f>
        <v>0.56032559408743043</v>
      </c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  <c r="EQ55" s="175"/>
      <c r="ER55" s="175"/>
      <c r="ES55" s="175"/>
      <c r="ET55" s="175"/>
      <c r="EU55" s="175"/>
      <c r="EV55" s="175"/>
    </row>
    <row r="56" spans="1:152" outlineLevel="1" x14ac:dyDescent="0.2">
      <c r="A56" s="131" t="s">
        <v>560</v>
      </c>
      <c r="B56" s="125">
        <v>221</v>
      </c>
      <c r="C56" s="124">
        <f>-2*(($F$11*(1-$E$11))*LN(1-$E$11)+$F$11*$E$11*LN($E$11))</f>
        <v>307.46899745289659</v>
      </c>
      <c r="D56" s="111" t="s">
        <v>561</v>
      </c>
      <c r="E56" s="124"/>
      <c r="F56" s="124"/>
      <c r="G56" s="124"/>
      <c r="H56" s="124" t="s">
        <v>562</v>
      </c>
      <c r="I56" s="124">
        <f xml:space="preserve"> I55/(1-(($E$11^$E$11)*((1-$E$11)^(1-$E$11)))^2)</f>
        <v>0.74742460660328391</v>
      </c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  <c r="EM56" s="175"/>
      <c r="EN56" s="175"/>
      <c r="EO56" s="175"/>
      <c r="EP56" s="175"/>
      <c r="EQ56" s="175"/>
      <c r="ER56" s="175"/>
      <c r="ES56" s="175"/>
      <c r="ET56" s="175"/>
      <c r="EU56" s="175"/>
      <c r="EV56" s="175"/>
    </row>
    <row r="57" spans="1:152" x14ac:dyDescent="0.2">
      <c r="A57" s="187"/>
      <c r="B57" s="122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  <c r="EM57" s="175"/>
      <c r="EN57" s="175"/>
      <c r="EO57" s="175"/>
      <c r="EP57" s="175"/>
      <c r="EQ57" s="175"/>
      <c r="ER57" s="175"/>
      <c r="ES57" s="175"/>
      <c r="ET57" s="175"/>
      <c r="EU57" s="175"/>
      <c r="EV57" s="175"/>
    </row>
    <row r="58" spans="1:152" x14ac:dyDescent="0.2">
      <c r="A58" s="117" t="s">
        <v>1490</v>
      </c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  <c r="EN58" s="175"/>
      <c r="EO58" s="175"/>
      <c r="EP58" s="175"/>
      <c r="EQ58" s="175"/>
      <c r="ER58" s="175"/>
      <c r="ES58" s="175"/>
      <c r="ET58" s="175"/>
      <c r="EU58" s="175"/>
      <c r="EV58" s="175"/>
    </row>
    <row r="59" spans="1:152" ht="12" outlineLevel="1" thickBot="1" x14ac:dyDescent="0.25">
      <c r="A59" s="134" t="s">
        <v>537</v>
      </c>
      <c r="B59" s="118" t="s">
        <v>564</v>
      </c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  <c r="EP59" s="175"/>
      <c r="EQ59" s="175"/>
      <c r="ER59" s="175"/>
      <c r="ES59" s="175"/>
      <c r="ET59" s="175"/>
      <c r="EU59" s="175"/>
      <c r="EV59" s="175"/>
    </row>
    <row r="60" spans="1:152" ht="12" outlineLevel="1" thickBot="1" x14ac:dyDescent="0.25">
      <c r="A60" s="133" t="s">
        <v>543</v>
      </c>
      <c r="B60" s="135">
        <v>1</v>
      </c>
      <c r="C60" s="136" t="s">
        <v>1336</v>
      </c>
      <c r="D60" s="124"/>
      <c r="E60" s="124"/>
      <c r="F60" s="124"/>
      <c r="G60" s="124"/>
      <c r="H60" s="124"/>
      <c r="I60" s="124"/>
      <c r="J60" s="124"/>
      <c r="K60" s="124"/>
      <c r="L60" s="124"/>
      <c r="M60" s="124"/>
      <c r="N60" s="124"/>
      <c r="O60" s="124"/>
      <c r="P60" s="124"/>
      <c r="Q60" s="124"/>
      <c r="R60" s="124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  <c r="EP60" s="175"/>
      <c r="EQ60" s="175"/>
      <c r="ER60" s="175"/>
      <c r="ES60" s="175"/>
      <c r="ET60" s="175"/>
      <c r="EU60" s="175"/>
      <c r="EV60" s="175"/>
    </row>
    <row r="61" spans="1:152" ht="12" outlineLevel="1" thickBot="1" x14ac:dyDescent="0.25">
      <c r="A61" s="133" t="s">
        <v>1325</v>
      </c>
      <c r="B61" s="135">
        <v>0.21921043480209809</v>
      </c>
      <c r="C61" s="135">
        <v>1</v>
      </c>
      <c r="D61" s="136" t="s">
        <v>1002</v>
      </c>
      <c r="E61" s="124"/>
      <c r="F61" s="124"/>
      <c r="G61" s="124"/>
      <c r="H61" s="124"/>
      <c r="I61" s="124"/>
      <c r="J61" s="124"/>
      <c r="K61" s="124"/>
      <c r="L61" s="124"/>
      <c r="M61" s="124"/>
      <c r="N61" s="124"/>
      <c r="O61" s="124"/>
      <c r="P61" s="124"/>
      <c r="Q61" s="124"/>
      <c r="R61" s="124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  <c r="ES61" s="175"/>
      <c r="ET61" s="175"/>
      <c r="EU61" s="175"/>
      <c r="EV61" s="175"/>
    </row>
    <row r="62" spans="1:152" ht="12" outlineLevel="1" thickBot="1" x14ac:dyDescent="0.25">
      <c r="A62" s="133" t="s">
        <v>975</v>
      </c>
      <c r="B62" s="135">
        <v>1.6988513171526359E-2</v>
      </c>
      <c r="C62" s="135">
        <v>-4.5303729409771433E-2</v>
      </c>
      <c r="D62" s="135">
        <v>1</v>
      </c>
      <c r="E62" s="136" t="s">
        <v>1491</v>
      </c>
      <c r="F62" s="124"/>
      <c r="G62" s="124"/>
      <c r="H62" s="124"/>
      <c r="I62" s="124"/>
      <c r="J62" s="124"/>
      <c r="K62" s="124"/>
      <c r="L62" s="124"/>
      <c r="M62" s="124"/>
      <c r="N62" s="124"/>
      <c r="O62" s="124"/>
      <c r="P62" s="124"/>
      <c r="Q62" s="124"/>
      <c r="R62" s="124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  <c r="ES62" s="175"/>
      <c r="ET62" s="175"/>
      <c r="EU62" s="175"/>
      <c r="EV62" s="175"/>
    </row>
    <row r="63" spans="1:152" ht="12" outlineLevel="1" thickBot="1" x14ac:dyDescent="0.25">
      <c r="A63" s="133" t="s">
        <v>1484</v>
      </c>
      <c r="B63" s="135">
        <v>9.6073207652910483E-2</v>
      </c>
      <c r="C63" s="124">
        <v>0.34147313437523508</v>
      </c>
      <c r="D63" s="135">
        <v>-9.2030706761160683E-3</v>
      </c>
      <c r="E63" s="135">
        <v>1</v>
      </c>
      <c r="F63" s="136" t="s">
        <v>1337</v>
      </c>
      <c r="G63" s="124"/>
      <c r="H63" s="124"/>
      <c r="I63" s="124"/>
      <c r="J63" s="124"/>
      <c r="K63" s="124"/>
      <c r="L63" s="124"/>
      <c r="M63" s="124"/>
      <c r="N63" s="124"/>
      <c r="O63" s="124"/>
      <c r="P63" s="124"/>
      <c r="Q63" s="124"/>
      <c r="R63" s="124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  <c r="EQ63" s="175"/>
      <c r="ER63" s="175"/>
      <c r="ES63" s="175"/>
      <c r="ET63" s="175"/>
      <c r="EU63" s="175"/>
      <c r="EV63" s="175"/>
    </row>
    <row r="64" spans="1:152" ht="12" outlineLevel="1" thickBot="1" x14ac:dyDescent="0.25">
      <c r="A64" s="133" t="s">
        <v>1326</v>
      </c>
      <c r="B64" s="135">
        <v>0.10778712946587957</v>
      </c>
      <c r="C64" s="124">
        <v>0.31997467253971906</v>
      </c>
      <c r="D64" s="135">
        <v>9.8389479772288416E-2</v>
      </c>
      <c r="E64" s="124">
        <v>0.1831839066928618</v>
      </c>
      <c r="F64" s="135">
        <v>1</v>
      </c>
      <c r="G64" s="136" t="s">
        <v>1338</v>
      </c>
      <c r="H64" s="124"/>
      <c r="I64" s="124"/>
      <c r="J64" s="124"/>
      <c r="K64" s="124"/>
      <c r="L64" s="124"/>
      <c r="M64" s="124"/>
      <c r="N64" s="124"/>
      <c r="O64" s="124"/>
      <c r="P64" s="124"/>
      <c r="Q64" s="124"/>
      <c r="R64" s="124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  <c r="EP64" s="175"/>
      <c r="EQ64" s="175"/>
      <c r="ER64" s="175"/>
      <c r="ES64" s="175"/>
      <c r="ET64" s="175"/>
      <c r="EU64" s="175"/>
      <c r="EV64" s="175"/>
    </row>
    <row r="65" spans="1:152" ht="12" outlineLevel="1" thickBot="1" x14ac:dyDescent="0.25">
      <c r="A65" s="133" t="s">
        <v>1327</v>
      </c>
      <c r="B65" s="135">
        <v>0.25169210742724518</v>
      </c>
      <c r="C65" s="124">
        <v>0.28622638988198867</v>
      </c>
      <c r="D65" s="135">
        <v>9.6681276934942606E-2</v>
      </c>
      <c r="E65" s="124">
        <v>0.19121422490812576</v>
      </c>
      <c r="F65" s="124">
        <v>-0.40001540963996379</v>
      </c>
      <c r="G65" s="135">
        <v>1</v>
      </c>
      <c r="H65" s="136" t="s">
        <v>1339</v>
      </c>
      <c r="I65" s="124"/>
      <c r="J65" s="124"/>
      <c r="K65" s="124"/>
      <c r="L65" s="124"/>
      <c r="M65" s="124"/>
      <c r="N65" s="124"/>
      <c r="O65" s="124"/>
      <c r="P65" s="124"/>
      <c r="Q65" s="124"/>
      <c r="R65" s="124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  <c r="EP65" s="175"/>
      <c r="EQ65" s="175"/>
      <c r="ER65" s="175"/>
      <c r="ES65" s="175"/>
      <c r="ET65" s="175"/>
      <c r="EU65" s="175"/>
      <c r="EV65" s="175"/>
    </row>
    <row r="66" spans="1:152" ht="12" outlineLevel="1" thickBot="1" x14ac:dyDescent="0.25">
      <c r="A66" s="133" t="s">
        <v>1328</v>
      </c>
      <c r="B66" s="135">
        <v>0.18619187629050782</v>
      </c>
      <c r="C66" s="124">
        <v>0.43871526596991806</v>
      </c>
      <c r="D66" s="124">
        <v>0.13212643668915214</v>
      </c>
      <c r="E66" s="124">
        <v>0.33662763568036286</v>
      </c>
      <c r="F66" s="124">
        <v>0.17552648308238339</v>
      </c>
      <c r="G66" s="124">
        <v>0.27377707121048112</v>
      </c>
      <c r="H66" s="135">
        <v>1</v>
      </c>
      <c r="I66" s="136" t="s">
        <v>1340</v>
      </c>
      <c r="J66" s="124"/>
      <c r="K66" s="124"/>
      <c r="L66" s="124"/>
      <c r="M66" s="124"/>
      <c r="N66" s="124"/>
      <c r="O66" s="124"/>
      <c r="P66" s="124"/>
      <c r="Q66" s="124"/>
      <c r="R66" s="124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  <c r="EP66" s="175"/>
      <c r="EQ66" s="175"/>
      <c r="ER66" s="175"/>
      <c r="ES66" s="175"/>
      <c r="ET66" s="175"/>
      <c r="EU66" s="175"/>
      <c r="EV66" s="175"/>
    </row>
    <row r="67" spans="1:152" ht="12" outlineLevel="1" thickBot="1" x14ac:dyDescent="0.25">
      <c r="A67" s="133" t="s">
        <v>1329</v>
      </c>
      <c r="B67" s="135">
        <v>0.27282220596795348</v>
      </c>
      <c r="C67" s="124">
        <v>0.44934945878117938</v>
      </c>
      <c r="D67" s="135">
        <v>7.7416943688031772E-2</v>
      </c>
      <c r="E67" s="124">
        <v>0.30941849149176798</v>
      </c>
      <c r="F67" s="124">
        <v>0.25364944002254786</v>
      </c>
      <c r="G67" s="124">
        <v>0.21946447575144834</v>
      </c>
      <c r="H67" s="124">
        <v>0.39252685998325909</v>
      </c>
      <c r="I67" s="135">
        <v>1</v>
      </c>
      <c r="J67" s="136" t="s">
        <v>1010</v>
      </c>
      <c r="K67" s="124"/>
      <c r="L67" s="124"/>
      <c r="M67" s="124"/>
      <c r="N67" s="124"/>
      <c r="O67" s="124"/>
      <c r="P67" s="124"/>
      <c r="Q67" s="124"/>
      <c r="R67" s="124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  <c r="EQ67" s="175"/>
      <c r="ER67" s="175"/>
      <c r="ES67" s="175"/>
      <c r="ET67" s="175"/>
      <c r="EU67" s="175"/>
      <c r="EV67" s="175"/>
    </row>
    <row r="68" spans="1:152" ht="12" outlineLevel="1" thickBot="1" x14ac:dyDescent="0.25">
      <c r="A68" s="133" t="s">
        <v>983</v>
      </c>
      <c r="B68" s="135">
        <v>0.12688731744470627</v>
      </c>
      <c r="C68" s="124">
        <v>0.34401456904108657</v>
      </c>
      <c r="D68" s="124">
        <v>-0.25429436719326448</v>
      </c>
      <c r="E68" s="124">
        <v>0.27816487463952005</v>
      </c>
      <c r="F68" s="135">
        <v>-7.3332773006812041E-2</v>
      </c>
      <c r="G68" s="124">
        <v>0.30269264517350186</v>
      </c>
      <c r="H68" s="124">
        <v>0.15194313548559349</v>
      </c>
      <c r="I68" s="124">
        <v>0.19189566272377642</v>
      </c>
      <c r="J68" s="135">
        <v>1</v>
      </c>
      <c r="K68" s="136" t="s">
        <v>1341</v>
      </c>
      <c r="L68" s="124"/>
      <c r="M68" s="124"/>
      <c r="N68" s="124"/>
      <c r="O68" s="124"/>
      <c r="P68" s="124"/>
      <c r="Q68" s="124"/>
      <c r="R68" s="124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  <c r="ES68" s="175"/>
      <c r="ET68" s="175"/>
      <c r="EU68" s="175"/>
      <c r="EV68" s="175"/>
    </row>
    <row r="69" spans="1:152" ht="12" outlineLevel="1" thickBot="1" x14ac:dyDescent="0.25">
      <c r="A69" s="133" t="s">
        <v>1330</v>
      </c>
      <c r="B69" s="135">
        <v>4.8309074391371276E-2</v>
      </c>
      <c r="C69" s="191">
        <v>0.6238962677960922</v>
      </c>
      <c r="D69" s="135">
        <v>7.6851441158697895E-2</v>
      </c>
      <c r="E69" s="124">
        <v>0.45359061246882038</v>
      </c>
      <c r="F69" s="124">
        <v>0.23352206635223444</v>
      </c>
      <c r="G69" s="124">
        <v>0.26685908355414362</v>
      </c>
      <c r="H69" s="124">
        <v>0.44515839923888456</v>
      </c>
      <c r="I69" s="124">
        <v>0.31906103753530607</v>
      </c>
      <c r="J69" s="124">
        <v>0.36089979839333969</v>
      </c>
      <c r="K69" s="135">
        <v>1</v>
      </c>
      <c r="L69" s="136" t="s">
        <v>1342</v>
      </c>
      <c r="M69" s="124"/>
      <c r="N69" s="124"/>
      <c r="O69" s="124"/>
      <c r="P69" s="124"/>
      <c r="Q69" s="124"/>
      <c r="R69" s="124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  <c r="ES69" s="175"/>
      <c r="ET69" s="175"/>
      <c r="EU69" s="175"/>
      <c r="EV69" s="175"/>
    </row>
    <row r="70" spans="1:152" ht="12" outlineLevel="1" thickBot="1" x14ac:dyDescent="0.25">
      <c r="A70" s="133" t="s">
        <v>1331</v>
      </c>
      <c r="B70" s="135">
        <v>-9.6309643860180275E-2</v>
      </c>
      <c r="C70" s="191">
        <v>-0.53562711597558543</v>
      </c>
      <c r="D70" s="124">
        <v>-0.13589256414479947</v>
      </c>
      <c r="E70" s="124">
        <v>-0.30942347457638431</v>
      </c>
      <c r="F70" s="124">
        <v>-0.40694087278814078</v>
      </c>
      <c r="G70" s="124">
        <v>-0.24302233589804498</v>
      </c>
      <c r="H70" s="124">
        <v>-0.47536044507930753</v>
      </c>
      <c r="I70" s="124">
        <v>-0.38617713438109857</v>
      </c>
      <c r="J70" s="124">
        <v>-0.36544376275518453</v>
      </c>
      <c r="K70" s="191">
        <v>-0.54927496560872024</v>
      </c>
      <c r="L70" s="135">
        <v>1</v>
      </c>
      <c r="M70" s="136" t="s">
        <v>1012</v>
      </c>
      <c r="N70" s="124"/>
      <c r="O70" s="124"/>
      <c r="P70" s="124"/>
      <c r="Q70" s="124"/>
      <c r="R70" s="124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  <c r="ES70" s="175"/>
      <c r="ET70" s="175"/>
      <c r="EU70" s="175"/>
      <c r="EV70" s="175"/>
    </row>
    <row r="71" spans="1:152" ht="12" outlineLevel="1" thickBot="1" x14ac:dyDescent="0.25">
      <c r="A71" s="133" t="s">
        <v>985</v>
      </c>
      <c r="B71" s="135">
        <v>-0.17208539546038384</v>
      </c>
      <c r="C71" s="124">
        <v>-0.25436828138276968</v>
      </c>
      <c r="D71" s="135">
        <v>2.8559488098134855E-2</v>
      </c>
      <c r="E71" s="124">
        <v>0.11882323688173539</v>
      </c>
      <c r="F71" s="135">
        <v>4.4767803036755857E-2</v>
      </c>
      <c r="G71" s="135">
        <v>-7.1333843002269415E-2</v>
      </c>
      <c r="H71" s="124">
        <v>0.10331252869505281</v>
      </c>
      <c r="I71" s="135">
        <v>2.3923215949450859E-2</v>
      </c>
      <c r="J71" s="135">
        <v>-7.0333612683333463E-2</v>
      </c>
      <c r="K71" s="135">
        <v>7.2050909372827869E-3</v>
      </c>
      <c r="L71" s="135">
        <v>4.3095883699500896E-2</v>
      </c>
      <c r="M71" s="135">
        <v>1</v>
      </c>
      <c r="N71" s="136" t="s">
        <v>1343</v>
      </c>
      <c r="O71" s="124"/>
      <c r="P71" s="124"/>
      <c r="Q71" s="124"/>
      <c r="R71" s="124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  <c r="ES71" s="175"/>
      <c r="ET71" s="175"/>
      <c r="EU71" s="175"/>
      <c r="EV71" s="175"/>
    </row>
    <row r="72" spans="1:152" ht="12" outlineLevel="1" thickBot="1" x14ac:dyDescent="0.25">
      <c r="A72" s="133" t="s">
        <v>1332</v>
      </c>
      <c r="B72" s="135">
        <v>0.11032215229085661</v>
      </c>
      <c r="C72" s="124">
        <v>0.24850629779917094</v>
      </c>
      <c r="D72" s="124">
        <v>0.1051218764872399</v>
      </c>
      <c r="E72" s="124">
        <v>0.18685400614775916</v>
      </c>
      <c r="F72" s="124">
        <v>-0.44510667734161075</v>
      </c>
      <c r="G72" s="191">
        <v>0.51566616965352718</v>
      </c>
      <c r="H72" s="124">
        <v>0.27718280434903297</v>
      </c>
      <c r="I72" s="124">
        <v>0.16653588484639301</v>
      </c>
      <c r="J72" s="124">
        <v>0.3096789036169682</v>
      </c>
      <c r="K72" s="124">
        <v>0.34692979418160014</v>
      </c>
      <c r="L72" s="124">
        <v>-0.22369207595858062</v>
      </c>
      <c r="M72" s="135">
        <v>-2.8542041485128105E-2</v>
      </c>
      <c r="N72" s="135">
        <v>1</v>
      </c>
      <c r="O72" s="136" t="s">
        <v>1016</v>
      </c>
      <c r="P72" s="124"/>
      <c r="Q72" s="124"/>
      <c r="R72" s="124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  <c r="ET72" s="175"/>
      <c r="EU72" s="175"/>
      <c r="EV72" s="175"/>
    </row>
    <row r="73" spans="1:152" ht="12" outlineLevel="1" thickBot="1" x14ac:dyDescent="0.25">
      <c r="A73" s="133" t="s">
        <v>989</v>
      </c>
      <c r="B73" s="135">
        <v>-0.82868548957338628</v>
      </c>
      <c r="C73" s="135">
        <v>-7.8091973201043774E-2</v>
      </c>
      <c r="D73" s="135">
        <v>-8.6154652465251419E-2</v>
      </c>
      <c r="E73" s="135">
        <v>1.4789338220002373E-2</v>
      </c>
      <c r="F73" s="135">
        <v>-3.6166154986997027E-3</v>
      </c>
      <c r="G73" s="124">
        <v>-0.20603331285118126</v>
      </c>
      <c r="H73" s="124">
        <v>-0.10560287781743735</v>
      </c>
      <c r="I73" s="135">
        <v>-6.728649055282368E-2</v>
      </c>
      <c r="J73" s="135">
        <v>-3.2386499171807456E-2</v>
      </c>
      <c r="K73" s="135">
        <v>-1.831540396288828E-2</v>
      </c>
      <c r="L73" s="135">
        <v>8.1062724683542253E-2</v>
      </c>
      <c r="M73" s="124">
        <v>0.21073004951812385</v>
      </c>
      <c r="N73" s="124">
        <v>-0.14042600927021198</v>
      </c>
      <c r="O73" s="135">
        <v>1</v>
      </c>
      <c r="P73" s="136" t="s">
        <v>1492</v>
      </c>
      <c r="Q73" s="124"/>
      <c r="R73" s="124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  <c r="ET73" s="175"/>
      <c r="EU73" s="175"/>
      <c r="EV73" s="175"/>
    </row>
    <row r="74" spans="1:152" ht="12" outlineLevel="1" thickBot="1" x14ac:dyDescent="0.25">
      <c r="A74" s="133" t="s">
        <v>1361</v>
      </c>
      <c r="B74" s="135">
        <v>-0.4790301708571808</v>
      </c>
      <c r="C74" s="124">
        <v>-0.3412585505465815</v>
      </c>
      <c r="D74" s="135">
        <v>-5.9346768636446369E-2</v>
      </c>
      <c r="E74" s="124">
        <v>-0.31372012264951754</v>
      </c>
      <c r="F74" s="124">
        <v>-0.13953360937416767</v>
      </c>
      <c r="G74" s="124">
        <v>-0.15499046653199819</v>
      </c>
      <c r="H74" s="124">
        <v>-0.29103202074672463</v>
      </c>
      <c r="I74" s="124">
        <v>-0.38621776545052805</v>
      </c>
      <c r="J74" s="124">
        <v>-0.10906266404904887</v>
      </c>
      <c r="K74" s="124">
        <v>-0.34009694433814142</v>
      </c>
      <c r="L74" s="124">
        <v>-0.15017994859880904</v>
      </c>
      <c r="M74" s="124">
        <v>-0.10835131621237359</v>
      </c>
      <c r="N74" s="124">
        <v>-0.10150517564782215</v>
      </c>
      <c r="O74" s="135">
        <v>6.4415628458780641E-2</v>
      </c>
      <c r="P74" s="135">
        <v>1</v>
      </c>
      <c r="Q74" s="136" t="s">
        <v>855</v>
      </c>
      <c r="R74" s="124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  <c r="ES74" s="175"/>
      <c r="ET74" s="175"/>
      <c r="EU74" s="175"/>
      <c r="EV74" s="175"/>
    </row>
    <row r="75" spans="1:152" ht="12" outlineLevel="1" thickBot="1" x14ac:dyDescent="0.25">
      <c r="A75" s="133" t="s">
        <v>849</v>
      </c>
      <c r="B75" s="135">
        <v>-0.37921930595187187</v>
      </c>
      <c r="C75" s="124">
        <v>-0.27061362237355474</v>
      </c>
      <c r="D75" s="135">
        <v>-1.7801261183578429E-2</v>
      </c>
      <c r="E75" s="135">
        <v>-8.3835314346740644E-2</v>
      </c>
      <c r="F75" s="135">
        <v>-2.6366433890051919E-2</v>
      </c>
      <c r="G75" s="124">
        <v>-0.259376628213567</v>
      </c>
      <c r="H75" s="135">
        <v>-3.6451038913164008E-2</v>
      </c>
      <c r="I75" s="124">
        <v>-0.21747352231896935</v>
      </c>
      <c r="J75" s="124">
        <v>-0.2371019031805103</v>
      </c>
      <c r="K75" s="135">
        <v>6.5909798846280052E-2</v>
      </c>
      <c r="L75" s="135">
        <v>9.2529103253075867E-2</v>
      </c>
      <c r="M75" s="124">
        <v>0.16652400814849194</v>
      </c>
      <c r="N75" s="124">
        <v>-0.12337784734953382</v>
      </c>
      <c r="O75" s="124">
        <v>0.19467537060158641</v>
      </c>
      <c r="P75" s="135">
        <v>7.6724341259071058E-2</v>
      </c>
      <c r="Q75" s="135">
        <v>1</v>
      </c>
      <c r="R75" s="136" t="s">
        <v>1344</v>
      </c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  <c r="ES75" s="175"/>
      <c r="ET75" s="175"/>
      <c r="EU75" s="175"/>
      <c r="EV75" s="175"/>
    </row>
    <row r="76" spans="1:152" outlineLevel="1" x14ac:dyDescent="0.2">
      <c r="A76" s="133" t="s">
        <v>1333</v>
      </c>
      <c r="B76" s="135">
        <v>2.4008351146021126E-2</v>
      </c>
      <c r="C76" s="124">
        <v>0.34711501199841382</v>
      </c>
      <c r="D76" s="124">
        <v>0.12633026044434303</v>
      </c>
      <c r="E76" s="124">
        <v>0.25403326900477413</v>
      </c>
      <c r="F76" s="124">
        <v>0.31358250735570758</v>
      </c>
      <c r="G76" s="135">
        <v>4.0395008906973985E-2</v>
      </c>
      <c r="H76" s="124">
        <v>0.44494479548340848</v>
      </c>
      <c r="I76" s="124">
        <v>0.37518514542146447</v>
      </c>
      <c r="J76" s="124">
        <v>0.18698644542431034</v>
      </c>
      <c r="K76" s="124">
        <v>0.44908247944822449</v>
      </c>
      <c r="L76" s="191">
        <v>-0.53255720791204586</v>
      </c>
      <c r="M76" s="124">
        <v>0.17168975526023464</v>
      </c>
      <c r="N76" s="124">
        <v>0.15775538185414584</v>
      </c>
      <c r="O76" s="135">
        <v>8.5966049161684654E-2</v>
      </c>
      <c r="P76" s="124">
        <v>-0.22344466030762303</v>
      </c>
      <c r="Q76" s="135">
        <v>3.4434145186214113E-2</v>
      </c>
      <c r="R76" s="135">
        <v>1</v>
      </c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  <c r="ES76" s="175"/>
      <c r="ET76" s="175"/>
      <c r="EU76" s="175"/>
      <c r="EV76" s="175"/>
    </row>
    <row r="77" spans="1:152" x14ac:dyDescent="0.2">
      <c r="A77" s="187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  <c r="ES77" s="175"/>
      <c r="ET77" s="175"/>
      <c r="EU77" s="175"/>
      <c r="EV77" s="175"/>
    </row>
    <row r="78" spans="1:152" x14ac:dyDescent="0.2">
      <c r="A78" s="117" t="s">
        <v>1493</v>
      </c>
      <c r="AY78" s="175" t="s">
        <v>620</v>
      </c>
      <c r="AZ78" s="175"/>
      <c r="BA78" s="175"/>
      <c r="BB78" s="175">
        <v>10</v>
      </c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  <c r="ES78" s="175"/>
      <c r="ET78" s="175"/>
      <c r="EU78" s="175"/>
      <c r="EV78" s="175"/>
    </row>
    <row r="79" spans="1:152" outlineLevel="1" x14ac:dyDescent="0.2">
      <c r="A79" s="115"/>
      <c r="B79" s="137"/>
      <c r="C79" s="143" t="str">
        <f>"Cutoff value for prediction of "&amp;$I$2&amp;":"</f>
        <v>Cutoff value for prediction of Yes:</v>
      </c>
      <c r="D79" s="144">
        <f>$BB$78/20</f>
        <v>0.5</v>
      </c>
      <c r="E79" s="143" t="s">
        <v>571</v>
      </c>
      <c r="F79" s="145">
        <v>0.29692778433278511</v>
      </c>
      <c r="G79" s="137"/>
      <c r="H79" s="137"/>
      <c r="I79" s="138"/>
      <c r="AY79" s="175" t="s">
        <v>504</v>
      </c>
      <c r="AZ79" s="175">
        <v>-9.9999999999999995E-8</v>
      </c>
      <c r="BA79" s="175">
        <v>9.9999000000000008E-3</v>
      </c>
      <c r="BB79" s="175">
        <v>1.9999900000000001E-2</v>
      </c>
      <c r="BC79" s="175">
        <v>2.9999900000000003E-2</v>
      </c>
      <c r="BD79" s="175">
        <v>3.9999900000000005E-2</v>
      </c>
      <c r="BE79" s="175">
        <v>4.9999900000000007E-2</v>
      </c>
      <c r="BF79" s="175">
        <v>5.9999900000000009E-2</v>
      </c>
      <c r="BG79" s="175">
        <v>6.9999900000000004E-2</v>
      </c>
      <c r="BH79" s="175">
        <v>7.9999899999999999E-2</v>
      </c>
      <c r="BI79" s="175">
        <v>8.9999899999999994E-2</v>
      </c>
      <c r="BJ79" s="175">
        <v>9.9999899999999989E-2</v>
      </c>
      <c r="BK79" s="175">
        <v>0.10999989999999998</v>
      </c>
      <c r="BL79" s="175">
        <v>0.11999989999999998</v>
      </c>
      <c r="BM79" s="175">
        <v>0.12999989999999997</v>
      </c>
      <c r="BN79" s="175">
        <v>0.13999989999999998</v>
      </c>
      <c r="BO79" s="175">
        <v>0.14999989999999999</v>
      </c>
      <c r="BP79" s="175">
        <v>0.1599999</v>
      </c>
      <c r="BQ79" s="175">
        <v>0.16999990000000001</v>
      </c>
      <c r="BR79" s="175">
        <v>0.17999990000000002</v>
      </c>
      <c r="BS79" s="175">
        <v>0.18999990000000003</v>
      </c>
      <c r="BT79" s="175">
        <v>0.19999990000000004</v>
      </c>
      <c r="BU79" s="175">
        <v>0.20999990000000004</v>
      </c>
      <c r="BV79" s="175">
        <v>0.21999990000000005</v>
      </c>
      <c r="BW79" s="175">
        <v>0.22999990000000006</v>
      </c>
      <c r="BX79" s="175">
        <v>0.23999990000000007</v>
      </c>
      <c r="BY79" s="175">
        <v>0.24999990000000008</v>
      </c>
      <c r="BZ79" s="175">
        <v>0.25999990000000006</v>
      </c>
      <c r="CA79" s="175">
        <v>0.26999990000000007</v>
      </c>
      <c r="CB79" s="175">
        <v>0.27999990000000008</v>
      </c>
      <c r="CC79" s="175">
        <v>0.28999990000000009</v>
      </c>
      <c r="CD79" s="175">
        <v>0.2999999000000001</v>
      </c>
      <c r="CE79" s="175">
        <v>0.30999990000000011</v>
      </c>
      <c r="CF79" s="175">
        <v>0.31999990000000011</v>
      </c>
      <c r="CG79" s="175">
        <v>0.32999990000000012</v>
      </c>
      <c r="CH79" s="175">
        <v>0.33999990000000013</v>
      </c>
      <c r="CI79" s="175">
        <v>0.34999990000000014</v>
      </c>
      <c r="CJ79" s="175">
        <v>0.35999990000000015</v>
      </c>
      <c r="CK79" s="175">
        <v>0.36999990000000016</v>
      </c>
      <c r="CL79" s="175">
        <v>0.37999990000000017</v>
      </c>
      <c r="CM79" s="175">
        <v>0.38999990000000018</v>
      </c>
      <c r="CN79" s="175">
        <v>0.39999990000000019</v>
      </c>
      <c r="CO79" s="175">
        <v>0.40999990000000019</v>
      </c>
      <c r="CP79" s="175">
        <v>0.4199999000000002</v>
      </c>
      <c r="CQ79" s="175">
        <v>0.42999990000000021</v>
      </c>
      <c r="CR79" s="175">
        <v>0.43999990000000022</v>
      </c>
      <c r="CS79" s="175">
        <v>0.44999990000000023</v>
      </c>
      <c r="CT79" s="175">
        <v>0.45999990000000024</v>
      </c>
      <c r="CU79" s="175">
        <v>0.46999990000000025</v>
      </c>
      <c r="CV79" s="175">
        <v>0.47999990000000026</v>
      </c>
      <c r="CW79" s="175">
        <v>0.48999990000000027</v>
      </c>
      <c r="CX79" s="175">
        <v>0.49999990000000027</v>
      </c>
      <c r="CY79" s="175">
        <v>0.50999990000000028</v>
      </c>
      <c r="CZ79" s="175">
        <v>0.51999990000000029</v>
      </c>
      <c r="DA79" s="175">
        <v>0.5299999000000003</v>
      </c>
      <c r="DB79" s="175">
        <v>0.53999990000000031</v>
      </c>
      <c r="DC79" s="175">
        <v>0.54999990000000032</v>
      </c>
      <c r="DD79" s="175">
        <v>0.55999990000000033</v>
      </c>
      <c r="DE79" s="175">
        <v>0.56999990000000034</v>
      </c>
      <c r="DF79" s="175">
        <v>0.57999990000000035</v>
      </c>
      <c r="DG79" s="175">
        <v>0.58999990000000035</v>
      </c>
      <c r="DH79" s="175">
        <v>0.59999990000000036</v>
      </c>
      <c r="DI79" s="175">
        <v>0.60999990000000037</v>
      </c>
      <c r="DJ79" s="175">
        <v>0.61999990000000038</v>
      </c>
      <c r="DK79" s="175">
        <v>0.62999990000000039</v>
      </c>
      <c r="DL79" s="175">
        <v>0.6399999000000004</v>
      </c>
      <c r="DM79" s="175">
        <v>0.64999990000000041</v>
      </c>
      <c r="DN79" s="175">
        <v>0.65999990000000042</v>
      </c>
      <c r="DO79" s="175">
        <v>0.66999990000000043</v>
      </c>
      <c r="DP79" s="175">
        <v>0.67999990000000043</v>
      </c>
      <c r="DQ79" s="175">
        <v>0.68999990000000044</v>
      </c>
      <c r="DR79" s="175">
        <v>0.69999990000000045</v>
      </c>
      <c r="DS79" s="175">
        <v>0.70999990000000046</v>
      </c>
      <c r="DT79" s="175">
        <v>0.71999990000000047</v>
      </c>
      <c r="DU79" s="175">
        <v>0.72999990000000048</v>
      </c>
      <c r="DV79" s="175">
        <v>0.73999990000000049</v>
      </c>
      <c r="DW79" s="175">
        <v>0.7499999000000005</v>
      </c>
      <c r="DX79" s="175">
        <v>0.75999990000000051</v>
      </c>
      <c r="DY79" s="175">
        <v>0.76999990000000051</v>
      </c>
      <c r="DZ79" s="175">
        <v>0.77999990000000052</v>
      </c>
      <c r="EA79" s="175">
        <v>0.78999990000000053</v>
      </c>
      <c r="EB79" s="175">
        <v>0.79999990000000054</v>
      </c>
      <c r="EC79" s="175">
        <v>0.80999990000000055</v>
      </c>
      <c r="ED79" s="175">
        <v>0.81999990000000056</v>
      </c>
      <c r="EE79" s="175">
        <v>0.82999990000000057</v>
      </c>
      <c r="EF79" s="175">
        <v>0.83999990000000058</v>
      </c>
      <c r="EG79" s="175">
        <v>0.84999990000000059</v>
      </c>
      <c r="EH79" s="175">
        <v>0.85999990000000059</v>
      </c>
      <c r="EI79" s="175">
        <v>0.8699999000000006</v>
      </c>
      <c r="EJ79" s="175">
        <v>0.87999990000000061</v>
      </c>
      <c r="EK79" s="175">
        <v>0.88999990000000062</v>
      </c>
      <c r="EL79" s="175">
        <v>0.89999990000000063</v>
      </c>
      <c r="EM79" s="175">
        <v>0.90999990000000064</v>
      </c>
      <c r="EN79" s="175">
        <v>0.91999990000000065</v>
      </c>
      <c r="EO79" s="175">
        <v>0.92999990000000066</v>
      </c>
      <c r="EP79" s="175">
        <v>0.93999990000000067</v>
      </c>
      <c r="EQ79" s="175">
        <v>0.94999990000000067</v>
      </c>
      <c r="ER79" s="175">
        <v>0.95999990000000068</v>
      </c>
      <c r="ES79" s="175">
        <v>0.96999990000000069</v>
      </c>
      <c r="ET79" s="175">
        <v>0.9799999000000007</v>
      </c>
      <c r="EU79" s="175">
        <v>0.98999990000000071</v>
      </c>
      <c r="EV79" s="175">
        <v>0.99999990000000072</v>
      </c>
    </row>
    <row r="80" spans="1:152" outlineLevel="1" x14ac:dyDescent="0.2">
      <c r="A80" s="114"/>
      <c r="B80" s="146" t="s">
        <v>572</v>
      </c>
      <c r="C80" s="139"/>
      <c r="D80" s="139"/>
      <c r="E80" s="139"/>
      <c r="F80" s="139"/>
      <c r="G80" s="146" t="s">
        <v>572</v>
      </c>
      <c r="H80" s="139"/>
      <c r="I80" s="140"/>
      <c r="AY80" s="184" t="s">
        <v>621</v>
      </c>
      <c r="AZ80" s="175">
        <v>222</v>
      </c>
      <c r="BA80" s="175">
        <v>199</v>
      </c>
      <c r="BB80" s="175">
        <v>182</v>
      </c>
      <c r="BC80" s="175">
        <v>175</v>
      </c>
      <c r="BD80" s="175">
        <v>172</v>
      </c>
      <c r="BE80" s="175">
        <v>168</v>
      </c>
      <c r="BF80" s="175">
        <v>166</v>
      </c>
      <c r="BG80" s="175">
        <v>162</v>
      </c>
      <c r="BH80" s="175">
        <v>162</v>
      </c>
      <c r="BI80" s="175">
        <v>159</v>
      </c>
      <c r="BJ80" s="175">
        <v>158</v>
      </c>
      <c r="BK80" s="175">
        <v>157</v>
      </c>
      <c r="BL80" s="175">
        <v>152</v>
      </c>
      <c r="BM80" s="175">
        <v>149</v>
      </c>
      <c r="BN80" s="175">
        <v>144</v>
      </c>
      <c r="BO80" s="175">
        <v>137</v>
      </c>
      <c r="BP80" s="175">
        <v>136</v>
      </c>
      <c r="BQ80" s="175">
        <v>134</v>
      </c>
      <c r="BR80" s="175">
        <v>134</v>
      </c>
      <c r="BS80" s="175">
        <v>132</v>
      </c>
      <c r="BT80" s="175">
        <v>130</v>
      </c>
      <c r="BU80" s="175">
        <v>129</v>
      </c>
      <c r="BV80" s="175">
        <v>129</v>
      </c>
      <c r="BW80" s="175">
        <v>126</v>
      </c>
      <c r="BX80" s="175">
        <v>124</v>
      </c>
      <c r="BY80" s="175">
        <v>124</v>
      </c>
      <c r="BZ80" s="175">
        <v>124</v>
      </c>
      <c r="CA80" s="175">
        <v>124</v>
      </c>
      <c r="CB80" s="175">
        <v>124</v>
      </c>
      <c r="CC80" s="175">
        <v>124</v>
      </c>
      <c r="CD80" s="175">
        <v>123</v>
      </c>
      <c r="CE80" s="175">
        <v>122</v>
      </c>
      <c r="CF80" s="175">
        <v>122</v>
      </c>
      <c r="CG80" s="175">
        <v>121</v>
      </c>
      <c r="CH80" s="175">
        <v>120</v>
      </c>
      <c r="CI80" s="175">
        <v>119</v>
      </c>
      <c r="CJ80" s="175">
        <v>116</v>
      </c>
      <c r="CK80" s="175">
        <v>116</v>
      </c>
      <c r="CL80" s="175">
        <v>115</v>
      </c>
      <c r="CM80" s="175">
        <v>115</v>
      </c>
      <c r="CN80" s="175">
        <v>114</v>
      </c>
      <c r="CO80" s="175">
        <v>113</v>
      </c>
      <c r="CP80" s="175">
        <v>113</v>
      </c>
      <c r="CQ80" s="175">
        <v>111</v>
      </c>
      <c r="CR80" s="175">
        <v>109</v>
      </c>
      <c r="CS80" s="175">
        <v>105</v>
      </c>
      <c r="CT80" s="175">
        <v>105</v>
      </c>
      <c r="CU80" s="175">
        <v>105</v>
      </c>
      <c r="CV80" s="175">
        <v>105</v>
      </c>
      <c r="CW80" s="175">
        <v>104</v>
      </c>
      <c r="CX80" s="175">
        <v>103</v>
      </c>
      <c r="CY80" s="175">
        <v>102</v>
      </c>
      <c r="CZ80" s="175">
        <v>102</v>
      </c>
      <c r="DA80" s="175">
        <v>102</v>
      </c>
      <c r="DB80" s="175">
        <v>101</v>
      </c>
      <c r="DC80" s="175">
        <v>101</v>
      </c>
      <c r="DD80" s="175">
        <v>101</v>
      </c>
      <c r="DE80" s="175">
        <v>101</v>
      </c>
      <c r="DF80" s="175">
        <v>101</v>
      </c>
      <c r="DG80" s="175">
        <v>101</v>
      </c>
      <c r="DH80" s="175">
        <v>101</v>
      </c>
      <c r="DI80" s="175">
        <v>101</v>
      </c>
      <c r="DJ80" s="175">
        <v>101</v>
      </c>
      <c r="DK80" s="175">
        <v>101</v>
      </c>
      <c r="DL80" s="175">
        <v>99</v>
      </c>
      <c r="DM80" s="175">
        <v>98</v>
      </c>
      <c r="DN80" s="175">
        <v>95</v>
      </c>
      <c r="DO80" s="175">
        <v>94</v>
      </c>
      <c r="DP80" s="175">
        <v>94</v>
      </c>
      <c r="DQ80" s="175">
        <v>92</v>
      </c>
      <c r="DR80" s="175">
        <v>89</v>
      </c>
      <c r="DS80" s="175">
        <v>85</v>
      </c>
      <c r="DT80" s="175">
        <v>83</v>
      </c>
      <c r="DU80" s="175">
        <v>81</v>
      </c>
      <c r="DV80" s="175">
        <v>81</v>
      </c>
      <c r="DW80" s="175">
        <v>81</v>
      </c>
      <c r="DX80" s="175">
        <v>81</v>
      </c>
      <c r="DY80" s="175">
        <v>80</v>
      </c>
      <c r="DZ80" s="175">
        <v>80</v>
      </c>
      <c r="EA80" s="175">
        <v>78</v>
      </c>
      <c r="EB80" s="175">
        <v>77</v>
      </c>
      <c r="EC80" s="175">
        <v>76</v>
      </c>
      <c r="ED80" s="175">
        <v>75</v>
      </c>
      <c r="EE80" s="175">
        <v>75</v>
      </c>
      <c r="EF80" s="175">
        <v>74</v>
      </c>
      <c r="EG80" s="175">
        <v>73</v>
      </c>
      <c r="EH80" s="175">
        <v>73</v>
      </c>
      <c r="EI80" s="175">
        <v>72</v>
      </c>
      <c r="EJ80" s="175">
        <v>72</v>
      </c>
      <c r="EK80" s="175">
        <v>71</v>
      </c>
      <c r="EL80" s="175">
        <v>68</v>
      </c>
      <c r="EM80" s="175">
        <v>65</v>
      </c>
      <c r="EN80" s="175">
        <v>64</v>
      </c>
      <c r="EO80" s="175">
        <v>61</v>
      </c>
      <c r="EP80" s="175">
        <v>59</v>
      </c>
      <c r="EQ80" s="175">
        <v>56</v>
      </c>
      <c r="ER80" s="175">
        <v>48</v>
      </c>
      <c r="ES80" s="175">
        <v>41</v>
      </c>
      <c r="ET80" s="175">
        <v>36</v>
      </c>
      <c r="EU80" s="175">
        <v>25</v>
      </c>
      <c r="EV80" s="175">
        <v>0</v>
      </c>
    </row>
    <row r="81" spans="1:152" outlineLevel="1" x14ac:dyDescent="0.2">
      <c r="A81" s="147" t="s">
        <v>573</v>
      </c>
      <c r="B81" s="139" t="str">
        <f>"# "&amp;$H$2</f>
        <v># No</v>
      </c>
      <c r="C81" s="139" t="str">
        <f>"# "&amp;$I$2</f>
        <v># Yes</v>
      </c>
      <c r="D81" s="139" t="s">
        <v>24</v>
      </c>
      <c r="E81" s="139"/>
      <c r="F81" s="146" t="s">
        <v>574</v>
      </c>
      <c r="G81" s="139" t="str">
        <f>"% "&amp;$H$2</f>
        <v>% No</v>
      </c>
      <c r="H81" s="139" t="str">
        <f>"% "&amp;$I$2</f>
        <v>% Yes</v>
      </c>
      <c r="I81" s="140" t="s">
        <v>24</v>
      </c>
      <c r="AY81" s="184" t="s">
        <v>622</v>
      </c>
      <c r="AZ81" s="175">
        <v>107</v>
      </c>
      <c r="BA81" s="175">
        <v>107</v>
      </c>
      <c r="BB81" s="175">
        <v>106</v>
      </c>
      <c r="BC81" s="175">
        <v>106</v>
      </c>
      <c r="BD81" s="175">
        <v>106</v>
      </c>
      <c r="BE81" s="175">
        <v>106</v>
      </c>
      <c r="BF81" s="175">
        <v>106</v>
      </c>
      <c r="BG81" s="175">
        <v>106</v>
      </c>
      <c r="BH81" s="175">
        <v>106</v>
      </c>
      <c r="BI81" s="175">
        <v>106</v>
      </c>
      <c r="BJ81" s="175">
        <v>106</v>
      </c>
      <c r="BK81" s="175">
        <v>106</v>
      </c>
      <c r="BL81" s="175">
        <v>105</v>
      </c>
      <c r="BM81" s="175">
        <v>105</v>
      </c>
      <c r="BN81" s="175">
        <v>105</v>
      </c>
      <c r="BO81" s="175">
        <v>105</v>
      </c>
      <c r="BP81" s="175">
        <v>105</v>
      </c>
      <c r="BQ81" s="175">
        <v>104</v>
      </c>
      <c r="BR81" s="175">
        <v>104</v>
      </c>
      <c r="BS81" s="175">
        <v>104</v>
      </c>
      <c r="BT81" s="175">
        <v>103</v>
      </c>
      <c r="BU81" s="175">
        <v>103</v>
      </c>
      <c r="BV81" s="175">
        <v>103</v>
      </c>
      <c r="BW81" s="175">
        <v>103</v>
      </c>
      <c r="BX81" s="175">
        <v>102</v>
      </c>
      <c r="BY81" s="175">
        <v>102</v>
      </c>
      <c r="BZ81" s="175">
        <v>102</v>
      </c>
      <c r="CA81" s="175">
        <v>102</v>
      </c>
      <c r="CB81" s="175">
        <v>102</v>
      </c>
      <c r="CC81" s="175">
        <v>102</v>
      </c>
      <c r="CD81" s="175">
        <v>102</v>
      </c>
      <c r="CE81" s="175">
        <v>102</v>
      </c>
      <c r="CF81" s="175">
        <v>102</v>
      </c>
      <c r="CG81" s="175">
        <v>101</v>
      </c>
      <c r="CH81" s="175">
        <v>101</v>
      </c>
      <c r="CI81" s="175">
        <v>100</v>
      </c>
      <c r="CJ81" s="175">
        <v>99</v>
      </c>
      <c r="CK81" s="175">
        <v>99</v>
      </c>
      <c r="CL81" s="175">
        <v>98</v>
      </c>
      <c r="CM81" s="175">
        <v>98</v>
      </c>
      <c r="CN81" s="175">
        <v>97</v>
      </c>
      <c r="CO81" s="175">
        <v>97</v>
      </c>
      <c r="CP81" s="175">
        <v>97</v>
      </c>
      <c r="CQ81" s="175">
        <v>97</v>
      </c>
      <c r="CR81" s="175">
        <v>95</v>
      </c>
      <c r="CS81" s="175">
        <v>92</v>
      </c>
      <c r="CT81" s="175">
        <v>92</v>
      </c>
      <c r="CU81" s="175">
        <v>92</v>
      </c>
      <c r="CV81" s="175">
        <v>92</v>
      </c>
      <c r="CW81" s="175">
        <v>91</v>
      </c>
      <c r="CX81" s="175">
        <v>90</v>
      </c>
      <c r="CY81" s="175">
        <v>89</v>
      </c>
      <c r="CZ81" s="175">
        <v>89</v>
      </c>
      <c r="DA81" s="175">
        <v>89</v>
      </c>
      <c r="DB81" s="175">
        <v>88</v>
      </c>
      <c r="DC81" s="175">
        <v>88</v>
      </c>
      <c r="DD81" s="175">
        <v>88</v>
      </c>
      <c r="DE81" s="175">
        <v>88</v>
      </c>
      <c r="DF81" s="175">
        <v>88</v>
      </c>
      <c r="DG81" s="175">
        <v>88</v>
      </c>
      <c r="DH81" s="175">
        <v>88</v>
      </c>
      <c r="DI81" s="175">
        <v>88</v>
      </c>
      <c r="DJ81" s="175">
        <v>88</v>
      </c>
      <c r="DK81" s="175">
        <v>88</v>
      </c>
      <c r="DL81" s="175">
        <v>88</v>
      </c>
      <c r="DM81" s="175">
        <v>87</v>
      </c>
      <c r="DN81" s="175">
        <v>84</v>
      </c>
      <c r="DO81" s="175">
        <v>83</v>
      </c>
      <c r="DP81" s="175">
        <v>83</v>
      </c>
      <c r="DQ81" s="175">
        <v>83</v>
      </c>
      <c r="DR81" s="175">
        <v>82</v>
      </c>
      <c r="DS81" s="175">
        <v>79</v>
      </c>
      <c r="DT81" s="175">
        <v>78</v>
      </c>
      <c r="DU81" s="175">
        <v>76</v>
      </c>
      <c r="DV81" s="175">
        <v>76</v>
      </c>
      <c r="DW81" s="175">
        <v>76</v>
      </c>
      <c r="DX81" s="175">
        <v>76</v>
      </c>
      <c r="DY81" s="175">
        <v>75</v>
      </c>
      <c r="DZ81" s="175">
        <v>75</v>
      </c>
      <c r="EA81" s="175">
        <v>74</v>
      </c>
      <c r="EB81" s="175">
        <v>73</v>
      </c>
      <c r="EC81" s="175">
        <v>72</v>
      </c>
      <c r="ED81" s="175">
        <v>71</v>
      </c>
      <c r="EE81" s="175">
        <v>71</v>
      </c>
      <c r="EF81" s="175">
        <v>70</v>
      </c>
      <c r="EG81" s="175">
        <v>69</v>
      </c>
      <c r="EH81" s="175">
        <v>69</v>
      </c>
      <c r="EI81" s="175">
        <v>69</v>
      </c>
      <c r="EJ81" s="175">
        <v>69</v>
      </c>
      <c r="EK81" s="175">
        <v>68</v>
      </c>
      <c r="EL81" s="175">
        <v>67</v>
      </c>
      <c r="EM81" s="175">
        <v>64</v>
      </c>
      <c r="EN81" s="175">
        <v>63</v>
      </c>
      <c r="EO81" s="175">
        <v>60</v>
      </c>
      <c r="EP81" s="175">
        <v>58</v>
      </c>
      <c r="EQ81" s="175">
        <v>55</v>
      </c>
      <c r="ER81" s="175">
        <v>47</v>
      </c>
      <c r="ES81" s="175">
        <v>41</v>
      </c>
      <c r="ET81" s="175">
        <v>36</v>
      </c>
      <c r="EU81" s="175">
        <v>25</v>
      </c>
      <c r="EV81" s="175">
        <v>0</v>
      </c>
    </row>
    <row r="82" spans="1:152" outlineLevel="1" x14ac:dyDescent="0.2">
      <c r="A82" s="148" t="str">
        <f>"# "&amp;$H$2</f>
        <v># No</v>
      </c>
      <c r="B82" s="153">
        <f>B84-B83</f>
        <v>102</v>
      </c>
      <c r="C82" s="154">
        <f>C84-C83</f>
        <v>13</v>
      </c>
      <c r="D82" s="155">
        <f>D84-D83</f>
        <v>115</v>
      </c>
      <c r="E82" s="139"/>
      <c r="F82" s="149" t="str">
        <f>"% "&amp;$H$2</f>
        <v>% No</v>
      </c>
      <c r="G82" s="158">
        <f>B82/D84</f>
        <v>0.45945945945945948</v>
      </c>
      <c r="H82" s="159">
        <f>C82/D84</f>
        <v>5.8558558558558557E-2</v>
      </c>
      <c r="I82" s="160">
        <f>D82/D84</f>
        <v>0.51801801801801806</v>
      </c>
      <c r="AY82" s="184" t="s">
        <v>623</v>
      </c>
      <c r="AZ82" s="175">
        <v>115</v>
      </c>
      <c r="BA82" s="175">
        <v>92</v>
      </c>
      <c r="BB82" s="175">
        <v>76</v>
      </c>
      <c r="BC82" s="175">
        <v>69</v>
      </c>
      <c r="BD82" s="175">
        <v>66</v>
      </c>
      <c r="BE82" s="175">
        <v>62</v>
      </c>
      <c r="BF82" s="175">
        <v>60</v>
      </c>
      <c r="BG82" s="175">
        <v>56</v>
      </c>
      <c r="BH82" s="175">
        <v>56</v>
      </c>
      <c r="BI82" s="175">
        <v>53</v>
      </c>
      <c r="BJ82" s="175">
        <v>52</v>
      </c>
      <c r="BK82" s="175">
        <v>51</v>
      </c>
      <c r="BL82" s="175">
        <v>47</v>
      </c>
      <c r="BM82" s="175">
        <v>44</v>
      </c>
      <c r="BN82" s="175">
        <v>39</v>
      </c>
      <c r="BO82" s="175">
        <v>32</v>
      </c>
      <c r="BP82" s="175">
        <v>31</v>
      </c>
      <c r="BQ82" s="175">
        <v>30</v>
      </c>
      <c r="BR82" s="175">
        <v>30</v>
      </c>
      <c r="BS82" s="175">
        <v>28</v>
      </c>
      <c r="BT82" s="175">
        <v>27</v>
      </c>
      <c r="BU82" s="175">
        <v>26</v>
      </c>
      <c r="BV82" s="175">
        <v>26</v>
      </c>
      <c r="BW82" s="175">
        <v>23</v>
      </c>
      <c r="BX82" s="175">
        <v>22</v>
      </c>
      <c r="BY82" s="175">
        <v>22</v>
      </c>
      <c r="BZ82" s="175">
        <v>22</v>
      </c>
      <c r="CA82" s="175">
        <v>22</v>
      </c>
      <c r="CB82" s="175">
        <v>22</v>
      </c>
      <c r="CC82" s="175">
        <v>22</v>
      </c>
      <c r="CD82" s="175">
        <v>21</v>
      </c>
      <c r="CE82" s="175">
        <v>20</v>
      </c>
      <c r="CF82" s="175">
        <v>20</v>
      </c>
      <c r="CG82" s="175">
        <v>20</v>
      </c>
      <c r="CH82" s="175">
        <v>19</v>
      </c>
      <c r="CI82" s="175">
        <v>19</v>
      </c>
      <c r="CJ82" s="175">
        <v>17</v>
      </c>
      <c r="CK82" s="175">
        <v>17</v>
      </c>
      <c r="CL82" s="175">
        <v>17</v>
      </c>
      <c r="CM82" s="175">
        <v>17</v>
      </c>
      <c r="CN82" s="175">
        <v>17</v>
      </c>
      <c r="CO82" s="175">
        <v>16</v>
      </c>
      <c r="CP82" s="175">
        <v>16</v>
      </c>
      <c r="CQ82" s="175">
        <v>14</v>
      </c>
      <c r="CR82" s="175">
        <v>14</v>
      </c>
      <c r="CS82" s="175">
        <v>13</v>
      </c>
      <c r="CT82" s="175">
        <v>13</v>
      </c>
      <c r="CU82" s="175">
        <v>13</v>
      </c>
      <c r="CV82" s="175">
        <v>13</v>
      </c>
      <c r="CW82" s="175">
        <v>13</v>
      </c>
      <c r="CX82" s="175">
        <v>13</v>
      </c>
      <c r="CY82" s="175">
        <v>13</v>
      </c>
      <c r="CZ82" s="175">
        <v>13</v>
      </c>
      <c r="DA82" s="175">
        <v>13</v>
      </c>
      <c r="DB82" s="175">
        <v>13</v>
      </c>
      <c r="DC82" s="175">
        <v>13</v>
      </c>
      <c r="DD82" s="175">
        <v>13</v>
      </c>
      <c r="DE82" s="175">
        <v>13</v>
      </c>
      <c r="DF82" s="175">
        <v>13</v>
      </c>
      <c r="DG82" s="175">
        <v>13</v>
      </c>
      <c r="DH82" s="175">
        <v>13</v>
      </c>
      <c r="DI82" s="175">
        <v>13</v>
      </c>
      <c r="DJ82" s="175">
        <v>13</v>
      </c>
      <c r="DK82" s="175">
        <v>13</v>
      </c>
      <c r="DL82" s="175">
        <v>11</v>
      </c>
      <c r="DM82" s="175">
        <v>11</v>
      </c>
      <c r="DN82" s="175">
        <v>11</v>
      </c>
      <c r="DO82" s="175">
        <v>11</v>
      </c>
      <c r="DP82" s="175">
        <v>11</v>
      </c>
      <c r="DQ82" s="175">
        <v>9</v>
      </c>
      <c r="DR82" s="175">
        <v>7</v>
      </c>
      <c r="DS82" s="175">
        <v>6</v>
      </c>
      <c r="DT82" s="175">
        <v>5</v>
      </c>
      <c r="DU82" s="175">
        <v>5</v>
      </c>
      <c r="DV82" s="175">
        <v>5</v>
      </c>
      <c r="DW82" s="175">
        <v>5</v>
      </c>
      <c r="DX82" s="175">
        <v>5</v>
      </c>
      <c r="DY82" s="175">
        <v>5</v>
      </c>
      <c r="DZ82" s="175">
        <v>5</v>
      </c>
      <c r="EA82" s="175">
        <v>4</v>
      </c>
      <c r="EB82" s="175">
        <v>4</v>
      </c>
      <c r="EC82" s="175">
        <v>4</v>
      </c>
      <c r="ED82" s="175">
        <v>4</v>
      </c>
      <c r="EE82" s="175">
        <v>4</v>
      </c>
      <c r="EF82" s="175">
        <v>4</v>
      </c>
      <c r="EG82" s="175">
        <v>4</v>
      </c>
      <c r="EH82" s="175">
        <v>4</v>
      </c>
      <c r="EI82" s="175">
        <v>3</v>
      </c>
      <c r="EJ82" s="175">
        <v>3</v>
      </c>
      <c r="EK82" s="175">
        <v>3</v>
      </c>
      <c r="EL82" s="175">
        <v>1</v>
      </c>
      <c r="EM82" s="175">
        <v>1</v>
      </c>
      <c r="EN82" s="175">
        <v>1</v>
      </c>
      <c r="EO82" s="175">
        <v>1</v>
      </c>
      <c r="EP82" s="175">
        <v>1</v>
      </c>
      <c r="EQ82" s="175">
        <v>1</v>
      </c>
      <c r="ER82" s="175">
        <v>1</v>
      </c>
      <c r="ES82" s="175">
        <v>0</v>
      </c>
      <c r="ET82" s="175">
        <v>0</v>
      </c>
      <c r="EU82" s="175">
        <v>0</v>
      </c>
      <c r="EV82" s="175">
        <v>0</v>
      </c>
    </row>
    <row r="83" spans="1:152" outlineLevel="1" x14ac:dyDescent="0.2">
      <c r="A83" s="148" t="str">
        <f>"# "&amp;$I$2</f>
        <v># Yes</v>
      </c>
      <c r="B83" s="156">
        <f>D83-C83</f>
        <v>17</v>
      </c>
      <c r="C83" s="157">
        <f>INDEX($AZ$81:$EV$81,MATCH(D79,$AZ$79:$EV$79,1))</f>
        <v>90</v>
      </c>
      <c r="D83" s="155">
        <f>$E$11 * $F$11</f>
        <v>107</v>
      </c>
      <c r="E83" s="139"/>
      <c r="F83" s="149" t="str">
        <f>"% "&amp;$I$2</f>
        <v>% Yes</v>
      </c>
      <c r="G83" s="161">
        <f>B83/D84</f>
        <v>7.6576576576576572E-2</v>
      </c>
      <c r="H83" s="162">
        <f>C83/D84</f>
        <v>0.40540540540540543</v>
      </c>
      <c r="I83" s="160">
        <f>D83/D84</f>
        <v>0.481981981981982</v>
      </c>
      <c r="AY83" s="184" t="s">
        <v>624</v>
      </c>
      <c r="AZ83" s="175">
        <v>0</v>
      </c>
      <c r="BA83" s="175">
        <v>23.000000000000014</v>
      </c>
      <c r="BB83" s="175">
        <v>39.000000000000014</v>
      </c>
      <c r="BC83" s="175">
        <v>46.000000000000014</v>
      </c>
      <c r="BD83" s="175">
        <v>49.000000000000014</v>
      </c>
      <c r="BE83" s="175">
        <v>53.000000000000014</v>
      </c>
      <c r="BF83" s="175">
        <v>55.000000000000014</v>
      </c>
      <c r="BG83" s="175">
        <v>59.000000000000014</v>
      </c>
      <c r="BH83" s="175">
        <v>59.000000000000014</v>
      </c>
      <c r="BI83" s="175">
        <v>62.000000000000014</v>
      </c>
      <c r="BJ83" s="175">
        <v>63.000000000000014</v>
      </c>
      <c r="BK83" s="175">
        <v>64.000000000000014</v>
      </c>
      <c r="BL83" s="175">
        <v>68.000000000000014</v>
      </c>
      <c r="BM83" s="175">
        <v>71.000000000000014</v>
      </c>
      <c r="BN83" s="175">
        <v>76.000000000000014</v>
      </c>
      <c r="BO83" s="175">
        <v>83.000000000000014</v>
      </c>
      <c r="BP83" s="175">
        <v>84.000000000000014</v>
      </c>
      <c r="BQ83" s="175">
        <v>85.000000000000014</v>
      </c>
      <c r="BR83" s="175">
        <v>85.000000000000014</v>
      </c>
      <c r="BS83" s="175">
        <v>87.000000000000014</v>
      </c>
      <c r="BT83" s="175">
        <v>88.000000000000014</v>
      </c>
      <c r="BU83" s="175">
        <v>89.000000000000014</v>
      </c>
      <c r="BV83" s="175">
        <v>89.000000000000014</v>
      </c>
      <c r="BW83" s="175">
        <v>92.000000000000014</v>
      </c>
      <c r="BX83" s="175">
        <v>93.000000000000014</v>
      </c>
      <c r="BY83" s="175">
        <v>93.000000000000014</v>
      </c>
      <c r="BZ83" s="175">
        <v>93.000000000000014</v>
      </c>
      <c r="CA83" s="175">
        <v>93.000000000000014</v>
      </c>
      <c r="CB83" s="175">
        <v>93.000000000000014</v>
      </c>
      <c r="CC83" s="175">
        <v>93.000000000000014</v>
      </c>
      <c r="CD83" s="175">
        <v>94.000000000000014</v>
      </c>
      <c r="CE83" s="175">
        <v>95.000000000000014</v>
      </c>
      <c r="CF83" s="175">
        <v>95.000000000000014</v>
      </c>
      <c r="CG83" s="175">
        <v>95.000000000000014</v>
      </c>
      <c r="CH83" s="175">
        <v>96.000000000000014</v>
      </c>
      <c r="CI83" s="175">
        <v>96.000000000000014</v>
      </c>
      <c r="CJ83" s="175">
        <v>98.000000000000014</v>
      </c>
      <c r="CK83" s="175">
        <v>98.000000000000014</v>
      </c>
      <c r="CL83" s="175">
        <v>98.000000000000014</v>
      </c>
      <c r="CM83" s="175">
        <v>98.000000000000014</v>
      </c>
      <c r="CN83" s="175">
        <v>98.000000000000014</v>
      </c>
      <c r="CO83" s="175">
        <v>99.000000000000014</v>
      </c>
      <c r="CP83" s="175">
        <v>99.000000000000014</v>
      </c>
      <c r="CQ83" s="175">
        <v>101.00000000000001</v>
      </c>
      <c r="CR83" s="175">
        <v>101.00000000000001</v>
      </c>
      <c r="CS83" s="175">
        <v>102.00000000000001</v>
      </c>
      <c r="CT83" s="175">
        <v>102.00000000000001</v>
      </c>
      <c r="CU83" s="175">
        <v>102.00000000000001</v>
      </c>
      <c r="CV83" s="175">
        <v>102.00000000000001</v>
      </c>
      <c r="CW83" s="175">
        <v>102.00000000000001</v>
      </c>
      <c r="CX83" s="175">
        <v>102.00000000000001</v>
      </c>
      <c r="CY83" s="175">
        <v>102.00000000000001</v>
      </c>
      <c r="CZ83" s="175">
        <v>102.00000000000001</v>
      </c>
      <c r="DA83" s="175">
        <v>102.00000000000001</v>
      </c>
      <c r="DB83" s="175">
        <v>102.00000000000001</v>
      </c>
      <c r="DC83" s="175">
        <v>102.00000000000001</v>
      </c>
      <c r="DD83" s="175">
        <v>102.00000000000001</v>
      </c>
      <c r="DE83" s="175">
        <v>102.00000000000001</v>
      </c>
      <c r="DF83" s="175">
        <v>102.00000000000001</v>
      </c>
      <c r="DG83" s="175">
        <v>102.00000000000001</v>
      </c>
      <c r="DH83" s="175">
        <v>102.00000000000001</v>
      </c>
      <c r="DI83" s="175">
        <v>102.00000000000001</v>
      </c>
      <c r="DJ83" s="175">
        <v>102.00000000000001</v>
      </c>
      <c r="DK83" s="175">
        <v>102.00000000000001</v>
      </c>
      <c r="DL83" s="175">
        <v>104.00000000000001</v>
      </c>
      <c r="DM83" s="175">
        <v>104.00000000000001</v>
      </c>
      <c r="DN83" s="175">
        <v>104.00000000000001</v>
      </c>
      <c r="DO83" s="175">
        <v>104.00000000000001</v>
      </c>
      <c r="DP83" s="175">
        <v>104.00000000000001</v>
      </c>
      <c r="DQ83" s="175">
        <v>106.00000000000001</v>
      </c>
      <c r="DR83" s="175">
        <v>108.00000000000001</v>
      </c>
      <c r="DS83" s="175">
        <v>109.00000000000001</v>
      </c>
      <c r="DT83" s="175">
        <v>110.00000000000001</v>
      </c>
      <c r="DU83" s="175">
        <v>110.00000000000001</v>
      </c>
      <c r="DV83" s="175">
        <v>110.00000000000001</v>
      </c>
      <c r="DW83" s="175">
        <v>110.00000000000001</v>
      </c>
      <c r="DX83" s="175">
        <v>110.00000000000001</v>
      </c>
      <c r="DY83" s="175">
        <v>110.00000000000001</v>
      </c>
      <c r="DZ83" s="175">
        <v>110.00000000000001</v>
      </c>
      <c r="EA83" s="175">
        <v>111.00000000000001</v>
      </c>
      <c r="EB83" s="175">
        <v>111.00000000000001</v>
      </c>
      <c r="EC83" s="175">
        <v>111.00000000000001</v>
      </c>
      <c r="ED83" s="175">
        <v>111.00000000000001</v>
      </c>
      <c r="EE83" s="175">
        <v>111.00000000000001</v>
      </c>
      <c r="EF83" s="175">
        <v>111.00000000000001</v>
      </c>
      <c r="EG83" s="175">
        <v>111.00000000000001</v>
      </c>
      <c r="EH83" s="175">
        <v>111.00000000000001</v>
      </c>
      <c r="EI83" s="175">
        <v>112.00000000000001</v>
      </c>
      <c r="EJ83" s="175">
        <v>112.00000000000001</v>
      </c>
      <c r="EK83" s="175">
        <v>112.00000000000001</v>
      </c>
      <c r="EL83" s="175">
        <v>114.00000000000001</v>
      </c>
      <c r="EM83" s="175">
        <v>114.00000000000001</v>
      </c>
      <c r="EN83" s="175">
        <v>114.00000000000001</v>
      </c>
      <c r="EO83" s="175">
        <v>114.00000000000001</v>
      </c>
      <c r="EP83" s="175">
        <v>114.00000000000001</v>
      </c>
      <c r="EQ83" s="175">
        <v>114.00000000000001</v>
      </c>
      <c r="ER83" s="175">
        <v>114.00000000000001</v>
      </c>
      <c r="ES83" s="175">
        <v>115.00000000000001</v>
      </c>
      <c r="ET83" s="175">
        <v>115.00000000000001</v>
      </c>
      <c r="EU83" s="175">
        <v>115.00000000000001</v>
      </c>
      <c r="EV83" s="175">
        <v>115.00000000000001</v>
      </c>
    </row>
    <row r="84" spans="1:152" outlineLevel="1" x14ac:dyDescent="0.2">
      <c r="A84" s="148" t="s">
        <v>24</v>
      </c>
      <c r="B84" s="155">
        <f>D84-C84</f>
        <v>119</v>
      </c>
      <c r="C84" s="155">
        <f>INDEX($AZ$80:$EV$80,MATCH(D79,$AZ$79:$EV$79,1))</f>
        <v>103</v>
      </c>
      <c r="D84" s="155">
        <f>$F$11</f>
        <v>222</v>
      </c>
      <c r="E84" s="139"/>
      <c r="F84" s="149" t="s">
        <v>24</v>
      </c>
      <c r="G84" s="163">
        <f>B84/D84</f>
        <v>0.536036036036036</v>
      </c>
      <c r="H84" s="163">
        <f>C84/D84</f>
        <v>0.46396396396396394</v>
      </c>
      <c r="I84" s="160">
        <f>D84/D84</f>
        <v>1</v>
      </c>
      <c r="AY84" s="184" t="s">
        <v>625</v>
      </c>
      <c r="AZ84" s="175">
        <v>0</v>
      </c>
      <c r="BA84" s="175">
        <v>0</v>
      </c>
      <c r="BB84" s="175">
        <v>1</v>
      </c>
      <c r="BC84" s="175">
        <v>1</v>
      </c>
      <c r="BD84" s="175">
        <v>1</v>
      </c>
      <c r="BE84" s="175">
        <v>1</v>
      </c>
      <c r="BF84" s="175">
        <v>1</v>
      </c>
      <c r="BG84" s="175">
        <v>1</v>
      </c>
      <c r="BH84" s="175">
        <v>1</v>
      </c>
      <c r="BI84" s="175">
        <v>1</v>
      </c>
      <c r="BJ84" s="175">
        <v>1</v>
      </c>
      <c r="BK84" s="175">
        <v>1</v>
      </c>
      <c r="BL84" s="175">
        <v>2</v>
      </c>
      <c r="BM84" s="175">
        <v>2</v>
      </c>
      <c r="BN84" s="175">
        <v>2</v>
      </c>
      <c r="BO84" s="175">
        <v>2</v>
      </c>
      <c r="BP84" s="175">
        <v>2</v>
      </c>
      <c r="BQ84" s="175">
        <v>3</v>
      </c>
      <c r="BR84" s="175">
        <v>3</v>
      </c>
      <c r="BS84" s="175">
        <v>3</v>
      </c>
      <c r="BT84" s="175">
        <v>4</v>
      </c>
      <c r="BU84" s="175">
        <v>4</v>
      </c>
      <c r="BV84" s="175">
        <v>4</v>
      </c>
      <c r="BW84" s="175">
        <v>4</v>
      </c>
      <c r="BX84" s="175">
        <v>5</v>
      </c>
      <c r="BY84" s="175">
        <v>5</v>
      </c>
      <c r="BZ84" s="175">
        <v>5</v>
      </c>
      <c r="CA84" s="175">
        <v>5</v>
      </c>
      <c r="CB84" s="175">
        <v>5</v>
      </c>
      <c r="CC84" s="175">
        <v>5</v>
      </c>
      <c r="CD84" s="175">
        <v>5</v>
      </c>
      <c r="CE84" s="175">
        <v>5</v>
      </c>
      <c r="CF84" s="175">
        <v>5</v>
      </c>
      <c r="CG84" s="175">
        <v>6</v>
      </c>
      <c r="CH84" s="175">
        <v>6</v>
      </c>
      <c r="CI84" s="175">
        <v>7</v>
      </c>
      <c r="CJ84" s="175">
        <v>8</v>
      </c>
      <c r="CK84" s="175">
        <v>8</v>
      </c>
      <c r="CL84" s="175">
        <v>9</v>
      </c>
      <c r="CM84" s="175">
        <v>9</v>
      </c>
      <c r="CN84" s="175">
        <v>10</v>
      </c>
      <c r="CO84" s="175">
        <v>10</v>
      </c>
      <c r="CP84" s="175">
        <v>10</v>
      </c>
      <c r="CQ84" s="175">
        <v>10</v>
      </c>
      <c r="CR84" s="175">
        <v>12</v>
      </c>
      <c r="CS84" s="175">
        <v>15</v>
      </c>
      <c r="CT84" s="175">
        <v>15</v>
      </c>
      <c r="CU84" s="175">
        <v>15</v>
      </c>
      <c r="CV84" s="175">
        <v>15</v>
      </c>
      <c r="CW84" s="175">
        <v>16</v>
      </c>
      <c r="CX84" s="175">
        <v>17</v>
      </c>
      <c r="CY84" s="175">
        <v>18</v>
      </c>
      <c r="CZ84" s="175">
        <v>18</v>
      </c>
      <c r="DA84" s="175">
        <v>18</v>
      </c>
      <c r="DB84" s="175">
        <v>19</v>
      </c>
      <c r="DC84" s="175">
        <v>19</v>
      </c>
      <c r="DD84" s="175">
        <v>19</v>
      </c>
      <c r="DE84" s="175">
        <v>19</v>
      </c>
      <c r="DF84" s="175">
        <v>19</v>
      </c>
      <c r="DG84" s="175">
        <v>19</v>
      </c>
      <c r="DH84" s="175">
        <v>19</v>
      </c>
      <c r="DI84" s="175">
        <v>19</v>
      </c>
      <c r="DJ84" s="175">
        <v>19</v>
      </c>
      <c r="DK84" s="175">
        <v>19</v>
      </c>
      <c r="DL84" s="175">
        <v>19</v>
      </c>
      <c r="DM84" s="175">
        <v>20</v>
      </c>
      <c r="DN84" s="175">
        <v>23</v>
      </c>
      <c r="DO84" s="175">
        <v>24</v>
      </c>
      <c r="DP84" s="175">
        <v>24</v>
      </c>
      <c r="DQ84" s="175">
        <v>24</v>
      </c>
      <c r="DR84" s="175">
        <v>25</v>
      </c>
      <c r="DS84" s="175">
        <v>28</v>
      </c>
      <c r="DT84" s="175">
        <v>29</v>
      </c>
      <c r="DU84" s="175">
        <v>31</v>
      </c>
      <c r="DV84" s="175">
        <v>31</v>
      </c>
      <c r="DW84" s="175">
        <v>31</v>
      </c>
      <c r="DX84" s="175">
        <v>31</v>
      </c>
      <c r="DY84" s="175">
        <v>32</v>
      </c>
      <c r="DZ84" s="175">
        <v>32</v>
      </c>
      <c r="EA84" s="175">
        <v>33</v>
      </c>
      <c r="EB84" s="175">
        <v>34</v>
      </c>
      <c r="EC84" s="175">
        <v>35</v>
      </c>
      <c r="ED84" s="175">
        <v>36</v>
      </c>
      <c r="EE84" s="175">
        <v>36</v>
      </c>
      <c r="EF84" s="175">
        <v>37</v>
      </c>
      <c r="EG84" s="175">
        <v>38</v>
      </c>
      <c r="EH84" s="175">
        <v>38</v>
      </c>
      <c r="EI84" s="175">
        <v>38</v>
      </c>
      <c r="EJ84" s="175">
        <v>38</v>
      </c>
      <c r="EK84" s="175">
        <v>39</v>
      </c>
      <c r="EL84" s="175">
        <v>40</v>
      </c>
      <c r="EM84" s="175">
        <v>43</v>
      </c>
      <c r="EN84" s="175">
        <v>44</v>
      </c>
      <c r="EO84" s="175">
        <v>47</v>
      </c>
      <c r="EP84" s="175">
        <v>49</v>
      </c>
      <c r="EQ84" s="175">
        <v>52</v>
      </c>
      <c r="ER84" s="175">
        <v>60</v>
      </c>
      <c r="ES84" s="175">
        <v>66</v>
      </c>
      <c r="ET84" s="175">
        <v>71</v>
      </c>
      <c r="EU84" s="175">
        <v>82</v>
      </c>
      <c r="EV84" s="175">
        <v>107</v>
      </c>
    </row>
    <row r="85" spans="1:152" outlineLevel="1" x14ac:dyDescent="0.2">
      <c r="A85" s="150" t="s">
        <v>575</v>
      </c>
      <c r="B85" s="151">
        <f>G82+H83</f>
        <v>0.86486486486486491</v>
      </c>
      <c r="C85" s="141"/>
      <c r="D85" s="152" t="s">
        <v>576</v>
      </c>
      <c r="E85" s="151">
        <f>H83/I83</f>
        <v>0.84112149532710279</v>
      </c>
      <c r="F85" s="141"/>
      <c r="G85" s="152" t="s">
        <v>577</v>
      </c>
      <c r="H85" s="151">
        <f>G82/I82</f>
        <v>0.88695652173913042</v>
      </c>
      <c r="I85" s="142"/>
      <c r="AY85" s="184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  <c r="ES85" s="175"/>
      <c r="ET85" s="175"/>
      <c r="EU85" s="175"/>
      <c r="EV85" s="175"/>
    </row>
    <row r="86" spans="1:152" x14ac:dyDescent="0.2">
      <c r="A86" s="187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  <c r="ES86" s="175"/>
      <c r="ET86" s="175"/>
      <c r="EU86" s="175"/>
      <c r="EV86" s="175"/>
    </row>
    <row r="87" spans="1:152" x14ac:dyDescent="0.2">
      <c r="A87" s="117" t="s">
        <v>578</v>
      </c>
      <c r="AY87" s="175" t="s">
        <v>626</v>
      </c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  <c r="ES87" s="175"/>
      <c r="ET87" s="175"/>
      <c r="EU87" s="175"/>
      <c r="EV87" s="175"/>
    </row>
    <row r="88" spans="1:152" outlineLevel="1" x14ac:dyDescent="0.2">
      <c r="AY88" s="175" t="s">
        <v>504</v>
      </c>
      <c r="AZ88" s="175">
        <v>0</v>
      </c>
      <c r="BA88" s="175">
        <v>0.01</v>
      </c>
      <c r="BB88" s="175">
        <v>0.02</v>
      </c>
      <c r="BC88" s="175">
        <v>0.03</v>
      </c>
      <c r="BD88" s="175">
        <v>0.04</v>
      </c>
      <c r="BE88" s="175">
        <v>0.05</v>
      </c>
      <c r="BF88" s="175">
        <v>6.0000000000000005E-2</v>
      </c>
      <c r="BG88" s="175">
        <v>7.0000000000000007E-2</v>
      </c>
      <c r="BH88" s="175">
        <v>0.08</v>
      </c>
      <c r="BI88" s="175">
        <v>0.09</v>
      </c>
      <c r="BJ88" s="175">
        <v>9.9999999999999992E-2</v>
      </c>
      <c r="BK88" s="175">
        <v>0.10999999999999999</v>
      </c>
      <c r="BL88" s="175">
        <v>0.11999999999999998</v>
      </c>
      <c r="BM88" s="175">
        <v>0.12999999999999998</v>
      </c>
      <c r="BN88" s="175">
        <v>0.13999999999999999</v>
      </c>
      <c r="BO88" s="175">
        <v>0.15</v>
      </c>
      <c r="BP88" s="175">
        <v>0.16</v>
      </c>
      <c r="BQ88" s="175">
        <v>0.17</v>
      </c>
      <c r="BR88" s="175">
        <v>0.18000000000000002</v>
      </c>
      <c r="BS88" s="175">
        <v>0.19000000000000003</v>
      </c>
      <c r="BT88" s="175">
        <v>0.20000000000000004</v>
      </c>
      <c r="BU88" s="175">
        <v>0.21000000000000005</v>
      </c>
      <c r="BV88" s="175">
        <v>0.22000000000000006</v>
      </c>
      <c r="BW88" s="175">
        <v>0.23000000000000007</v>
      </c>
      <c r="BX88" s="175">
        <v>0.24000000000000007</v>
      </c>
      <c r="BY88" s="175">
        <v>0.25000000000000006</v>
      </c>
      <c r="BZ88" s="175">
        <v>0.26000000000000006</v>
      </c>
      <c r="CA88" s="175">
        <v>0.27000000000000007</v>
      </c>
      <c r="CB88" s="175">
        <v>0.28000000000000008</v>
      </c>
      <c r="CC88" s="175">
        <v>0.29000000000000009</v>
      </c>
      <c r="CD88" s="175">
        <v>0.3000000000000001</v>
      </c>
      <c r="CE88" s="175">
        <v>0.31000000000000011</v>
      </c>
      <c r="CF88" s="175">
        <v>0.32000000000000012</v>
      </c>
      <c r="CG88" s="175">
        <v>0.33000000000000013</v>
      </c>
      <c r="CH88" s="175">
        <v>0.34000000000000014</v>
      </c>
      <c r="CI88" s="175">
        <v>0.35000000000000014</v>
      </c>
      <c r="CJ88" s="175">
        <v>0.36000000000000015</v>
      </c>
      <c r="CK88" s="175">
        <v>0.37000000000000016</v>
      </c>
      <c r="CL88" s="175">
        <v>0.38000000000000017</v>
      </c>
      <c r="CM88" s="175">
        <v>0.39000000000000018</v>
      </c>
      <c r="CN88" s="175">
        <v>0.40000000000000019</v>
      </c>
      <c r="CO88" s="175">
        <v>0.4100000000000002</v>
      </c>
      <c r="CP88" s="175">
        <v>0.42000000000000021</v>
      </c>
      <c r="CQ88" s="175">
        <v>0.43000000000000022</v>
      </c>
      <c r="CR88" s="175">
        <v>0.44000000000000022</v>
      </c>
      <c r="CS88" s="175">
        <v>0.45000000000000023</v>
      </c>
      <c r="CT88" s="175">
        <v>0.46000000000000024</v>
      </c>
      <c r="CU88" s="175">
        <v>0.47000000000000025</v>
      </c>
      <c r="CV88" s="175">
        <v>0.48000000000000026</v>
      </c>
      <c r="CW88" s="175">
        <v>0.49000000000000027</v>
      </c>
      <c r="CX88" s="175">
        <v>0.50000000000000022</v>
      </c>
      <c r="CY88" s="175">
        <v>0.51000000000000023</v>
      </c>
      <c r="CZ88" s="175">
        <v>0.52000000000000024</v>
      </c>
      <c r="DA88" s="175">
        <v>0.53000000000000025</v>
      </c>
      <c r="DB88" s="175">
        <v>0.54000000000000026</v>
      </c>
      <c r="DC88" s="175">
        <v>0.55000000000000027</v>
      </c>
      <c r="DD88" s="175">
        <v>0.56000000000000028</v>
      </c>
      <c r="DE88" s="175">
        <v>0.57000000000000028</v>
      </c>
      <c r="DF88" s="175">
        <v>0.58000000000000029</v>
      </c>
      <c r="DG88" s="175">
        <v>0.5900000000000003</v>
      </c>
      <c r="DH88" s="175">
        <v>0.60000000000000031</v>
      </c>
      <c r="DI88" s="175">
        <v>0.61000000000000032</v>
      </c>
      <c r="DJ88" s="175">
        <v>0.62000000000000033</v>
      </c>
      <c r="DK88" s="175">
        <v>0.63000000000000034</v>
      </c>
      <c r="DL88" s="175">
        <v>0.64000000000000035</v>
      </c>
      <c r="DM88" s="175">
        <v>0.65000000000000036</v>
      </c>
      <c r="DN88" s="175">
        <v>0.66000000000000036</v>
      </c>
      <c r="DO88" s="175">
        <v>0.67000000000000037</v>
      </c>
      <c r="DP88" s="175">
        <v>0.68000000000000038</v>
      </c>
      <c r="DQ88" s="175">
        <v>0.69000000000000039</v>
      </c>
      <c r="DR88" s="175">
        <v>0.7000000000000004</v>
      </c>
      <c r="DS88" s="175">
        <v>0.71000000000000041</v>
      </c>
      <c r="DT88" s="175">
        <v>0.72000000000000042</v>
      </c>
      <c r="DU88" s="175">
        <v>0.73000000000000043</v>
      </c>
      <c r="DV88" s="175">
        <v>0.74000000000000044</v>
      </c>
      <c r="DW88" s="175">
        <v>0.75000000000000044</v>
      </c>
      <c r="DX88" s="175">
        <v>0.76000000000000045</v>
      </c>
      <c r="DY88" s="175">
        <v>0.77000000000000046</v>
      </c>
      <c r="DZ88" s="175">
        <v>0.78000000000000047</v>
      </c>
      <c r="EA88" s="175">
        <v>0.79000000000000048</v>
      </c>
      <c r="EB88" s="175">
        <v>0.80000000000000049</v>
      </c>
      <c r="EC88" s="175">
        <v>0.8100000000000005</v>
      </c>
      <c r="ED88" s="175">
        <v>0.82000000000000051</v>
      </c>
      <c r="EE88" s="175">
        <v>0.83000000000000052</v>
      </c>
      <c r="EF88" s="175">
        <v>0.84000000000000052</v>
      </c>
      <c r="EG88" s="175">
        <v>0.85000000000000053</v>
      </c>
      <c r="EH88" s="175">
        <v>0.86000000000000054</v>
      </c>
      <c r="EI88" s="175">
        <v>0.87000000000000055</v>
      </c>
      <c r="EJ88" s="175">
        <v>0.88000000000000056</v>
      </c>
      <c r="EK88" s="175">
        <v>0.89000000000000057</v>
      </c>
      <c r="EL88" s="175">
        <v>0.90000000000000058</v>
      </c>
      <c r="EM88" s="175">
        <v>0.91000000000000059</v>
      </c>
      <c r="EN88" s="175">
        <v>0.9200000000000006</v>
      </c>
      <c r="EO88" s="175">
        <v>0.9300000000000006</v>
      </c>
      <c r="EP88" s="175">
        <v>0.94000000000000061</v>
      </c>
      <c r="EQ88" s="175">
        <v>0.95000000000000062</v>
      </c>
      <c r="ER88" s="175">
        <v>0.96000000000000063</v>
      </c>
      <c r="ES88" s="175">
        <v>0.97000000000000064</v>
      </c>
      <c r="ET88" s="175">
        <v>0.98000000000000065</v>
      </c>
      <c r="EU88" s="175">
        <v>0.99000000000000066</v>
      </c>
      <c r="EV88" s="175">
        <v>1.0000000000000007</v>
      </c>
    </row>
    <row r="89" spans="1:152" outlineLevel="1" x14ac:dyDescent="0.2">
      <c r="AY89" s="175" t="s">
        <v>627</v>
      </c>
      <c r="AZ89" s="175">
        <v>1</v>
      </c>
      <c r="BA89" s="175">
        <v>1</v>
      </c>
      <c r="BB89" s="175">
        <v>0.99065420560747663</v>
      </c>
      <c r="BC89" s="175">
        <v>0.99065420560747663</v>
      </c>
      <c r="BD89" s="175">
        <v>0.99065420560747663</v>
      </c>
      <c r="BE89" s="175">
        <v>0.99065420560747663</v>
      </c>
      <c r="BF89" s="175">
        <v>0.99065420560747663</v>
      </c>
      <c r="BG89" s="175">
        <v>0.99065420560747663</v>
      </c>
      <c r="BH89" s="175">
        <v>0.99065420560747663</v>
      </c>
      <c r="BI89" s="175">
        <v>0.99065420560747663</v>
      </c>
      <c r="BJ89" s="175">
        <v>0.99065420560747663</v>
      </c>
      <c r="BK89" s="175">
        <v>0.99065420560747663</v>
      </c>
      <c r="BL89" s="175">
        <v>0.98130841121495327</v>
      </c>
      <c r="BM89" s="175">
        <v>0.98130841121495327</v>
      </c>
      <c r="BN89" s="175">
        <v>0.98130841121495327</v>
      </c>
      <c r="BO89" s="175">
        <v>0.98130841121495327</v>
      </c>
      <c r="BP89" s="175">
        <v>0.98130841121495327</v>
      </c>
      <c r="BQ89" s="175">
        <v>0.9719626168224299</v>
      </c>
      <c r="BR89" s="175">
        <v>0.9719626168224299</v>
      </c>
      <c r="BS89" s="175">
        <v>0.9719626168224299</v>
      </c>
      <c r="BT89" s="175">
        <v>0.96261682242990654</v>
      </c>
      <c r="BU89" s="175">
        <v>0.96261682242990654</v>
      </c>
      <c r="BV89" s="175">
        <v>0.96261682242990654</v>
      </c>
      <c r="BW89" s="175">
        <v>0.96261682242990654</v>
      </c>
      <c r="BX89" s="175">
        <v>0.95327102803738317</v>
      </c>
      <c r="BY89" s="175">
        <v>0.95327102803738317</v>
      </c>
      <c r="BZ89" s="175">
        <v>0.95327102803738317</v>
      </c>
      <c r="CA89" s="175">
        <v>0.95327102803738317</v>
      </c>
      <c r="CB89" s="175">
        <v>0.95327102803738317</v>
      </c>
      <c r="CC89" s="175">
        <v>0.95327102803738317</v>
      </c>
      <c r="CD89" s="175">
        <v>0.95327102803738317</v>
      </c>
      <c r="CE89" s="175">
        <v>0.95327102803738317</v>
      </c>
      <c r="CF89" s="175">
        <v>0.95327102803738317</v>
      </c>
      <c r="CG89" s="175">
        <v>0.94392523364485981</v>
      </c>
      <c r="CH89" s="175">
        <v>0.94392523364485981</v>
      </c>
      <c r="CI89" s="175">
        <v>0.93457943925233644</v>
      </c>
      <c r="CJ89" s="175">
        <v>0.92523364485981308</v>
      </c>
      <c r="CK89" s="175">
        <v>0.92523364485981308</v>
      </c>
      <c r="CL89" s="175">
        <v>0.91588785046728971</v>
      </c>
      <c r="CM89" s="175">
        <v>0.91588785046728971</v>
      </c>
      <c r="CN89" s="175">
        <v>0.90654205607476634</v>
      </c>
      <c r="CO89" s="175">
        <v>0.90654205607476634</v>
      </c>
      <c r="CP89" s="175">
        <v>0.90654205607476634</v>
      </c>
      <c r="CQ89" s="175">
        <v>0.90654205607476634</v>
      </c>
      <c r="CR89" s="175">
        <v>0.88785046728971961</v>
      </c>
      <c r="CS89" s="175">
        <v>0.85981308411214952</v>
      </c>
      <c r="CT89" s="175">
        <v>0.85981308411214952</v>
      </c>
      <c r="CU89" s="175">
        <v>0.85981308411214952</v>
      </c>
      <c r="CV89" s="175">
        <v>0.85981308411214952</v>
      </c>
      <c r="CW89" s="175">
        <v>0.85046728971962615</v>
      </c>
      <c r="CX89" s="175">
        <v>0.84112149532710279</v>
      </c>
      <c r="CY89" s="175">
        <v>0.83177570093457942</v>
      </c>
      <c r="CZ89" s="175">
        <v>0.83177570093457942</v>
      </c>
      <c r="DA89" s="175">
        <v>0.83177570093457942</v>
      </c>
      <c r="DB89" s="175">
        <v>0.82242990654205606</v>
      </c>
      <c r="DC89" s="175">
        <v>0.82242990654205606</v>
      </c>
      <c r="DD89" s="175">
        <v>0.82242990654205606</v>
      </c>
      <c r="DE89" s="175">
        <v>0.82242990654205606</v>
      </c>
      <c r="DF89" s="175">
        <v>0.82242990654205606</v>
      </c>
      <c r="DG89" s="175">
        <v>0.82242990654205606</v>
      </c>
      <c r="DH89" s="175">
        <v>0.82242990654205606</v>
      </c>
      <c r="DI89" s="175">
        <v>0.82242990654205606</v>
      </c>
      <c r="DJ89" s="175">
        <v>0.82242990654205606</v>
      </c>
      <c r="DK89" s="175">
        <v>0.82242990654205606</v>
      </c>
      <c r="DL89" s="175">
        <v>0.82242990654205606</v>
      </c>
      <c r="DM89" s="175">
        <v>0.81308411214953269</v>
      </c>
      <c r="DN89" s="175">
        <v>0.78504672897196259</v>
      </c>
      <c r="DO89" s="175">
        <v>0.77570093457943923</v>
      </c>
      <c r="DP89" s="175">
        <v>0.77570093457943923</v>
      </c>
      <c r="DQ89" s="175">
        <v>0.77570093457943923</v>
      </c>
      <c r="DR89" s="175">
        <v>0.76635514018691586</v>
      </c>
      <c r="DS89" s="175">
        <v>0.73831775700934577</v>
      </c>
      <c r="DT89" s="175">
        <v>0.7289719626168224</v>
      </c>
      <c r="DU89" s="175">
        <v>0.71028037383177567</v>
      </c>
      <c r="DV89" s="175">
        <v>0.71028037383177567</v>
      </c>
      <c r="DW89" s="175">
        <v>0.71028037383177567</v>
      </c>
      <c r="DX89" s="175">
        <v>0.71028037383177567</v>
      </c>
      <c r="DY89" s="175">
        <v>0.7009345794392523</v>
      </c>
      <c r="DZ89" s="175">
        <v>0.7009345794392523</v>
      </c>
      <c r="EA89" s="175">
        <v>0.69158878504672894</v>
      </c>
      <c r="EB89" s="175">
        <v>0.68224299065420557</v>
      </c>
      <c r="EC89" s="175">
        <v>0.67289719626168221</v>
      </c>
      <c r="ED89" s="175">
        <v>0.66355140186915884</v>
      </c>
      <c r="EE89" s="175">
        <v>0.66355140186915884</v>
      </c>
      <c r="EF89" s="175">
        <v>0.65420560747663548</v>
      </c>
      <c r="EG89" s="175">
        <v>0.64485981308411211</v>
      </c>
      <c r="EH89" s="175">
        <v>0.64485981308411211</v>
      </c>
      <c r="EI89" s="175">
        <v>0.64485981308411211</v>
      </c>
      <c r="EJ89" s="175">
        <v>0.64485981308411211</v>
      </c>
      <c r="EK89" s="175">
        <v>0.63551401869158874</v>
      </c>
      <c r="EL89" s="175">
        <v>0.62616822429906538</v>
      </c>
      <c r="EM89" s="175">
        <v>0.59813084112149528</v>
      </c>
      <c r="EN89" s="175">
        <v>0.58878504672897192</v>
      </c>
      <c r="EO89" s="175">
        <v>0.56074766355140182</v>
      </c>
      <c r="EP89" s="175">
        <v>0.54205607476635509</v>
      </c>
      <c r="EQ89" s="175">
        <v>0.51401869158878499</v>
      </c>
      <c r="ER89" s="175">
        <v>0.43925233644859812</v>
      </c>
      <c r="ES89" s="175">
        <v>0.38317757009345793</v>
      </c>
      <c r="ET89" s="175">
        <v>0.3364485981308411</v>
      </c>
      <c r="EU89" s="175">
        <v>0.23364485981308411</v>
      </c>
      <c r="EV89" s="175">
        <v>0</v>
      </c>
    </row>
    <row r="90" spans="1:152" outlineLevel="1" x14ac:dyDescent="0.2">
      <c r="B90" s="104" t="s">
        <v>630</v>
      </c>
      <c r="C90" s="104">
        <f>$AZ$92</f>
        <v>0.95282405526208824</v>
      </c>
      <c r="AY90" s="175" t="s">
        <v>628</v>
      </c>
      <c r="AZ90" s="175">
        <v>0.99999999999999989</v>
      </c>
      <c r="BA90" s="175">
        <v>0.79999999999999993</v>
      </c>
      <c r="BB90" s="175">
        <v>0.66086956521739126</v>
      </c>
      <c r="BC90" s="175">
        <v>0.6</v>
      </c>
      <c r="BD90" s="175">
        <v>0.57391304347826078</v>
      </c>
      <c r="BE90" s="175">
        <v>0.53913043478260858</v>
      </c>
      <c r="BF90" s="175">
        <v>0.52173913043478259</v>
      </c>
      <c r="BG90" s="175">
        <v>0.4869565217391304</v>
      </c>
      <c r="BH90" s="175">
        <v>0.4869565217391304</v>
      </c>
      <c r="BI90" s="175">
        <v>0.46086956521739125</v>
      </c>
      <c r="BJ90" s="175">
        <v>0.4521739130434782</v>
      </c>
      <c r="BK90" s="175">
        <v>0.44347826086956516</v>
      </c>
      <c r="BL90" s="175">
        <v>0.40869565217391302</v>
      </c>
      <c r="BM90" s="175">
        <v>0.38260869565217387</v>
      </c>
      <c r="BN90" s="175">
        <v>0.33913043478260868</v>
      </c>
      <c r="BO90" s="175">
        <v>0.27826086956521734</v>
      </c>
      <c r="BP90" s="175">
        <v>0.26956521739130429</v>
      </c>
      <c r="BQ90" s="175">
        <v>0.2608695652173913</v>
      </c>
      <c r="BR90" s="175">
        <v>0.2608695652173913</v>
      </c>
      <c r="BS90" s="175">
        <v>0.2434782608695652</v>
      </c>
      <c r="BT90" s="175">
        <v>0.23478260869565215</v>
      </c>
      <c r="BU90" s="175">
        <v>0.2260869565217391</v>
      </c>
      <c r="BV90" s="175">
        <v>0.2260869565217391</v>
      </c>
      <c r="BW90" s="175">
        <v>0.19999999999999998</v>
      </c>
      <c r="BX90" s="175">
        <v>0.19130434782608693</v>
      </c>
      <c r="BY90" s="175">
        <v>0.19130434782608693</v>
      </c>
      <c r="BZ90" s="175">
        <v>0.19130434782608693</v>
      </c>
      <c r="CA90" s="175">
        <v>0.19130434782608693</v>
      </c>
      <c r="CB90" s="175">
        <v>0.19130434782608693</v>
      </c>
      <c r="CC90" s="175">
        <v>0.19130434782608693</v>
      </c>
      <c r="CD90" s="175">
        <v>0.18260869565217389</v>
      </c>
      <c r="CE90" s="175">
        <v>0.17391304347826084</v>
      </c>
      <c r="CF90" s="175">
        <v>0.17391304347826084</v>
      </c>
      <c r="CG90" s="175">
        <v>0.17391304347826084</v>
      </c>
      <c r="CH90" s="175">
        <v>0.16521739130434782</v>
      </c>
      <c r="CI90" s="175">
        <v>0.16521739130434782</v>
      </c>
      <c r="CJ90" s="175">
        <v>0.14782608695652172</v>
      </c>
      <c r="CK90" s="175">
        <v>0.14782608695652172</v>
      </c>
      <c r="CL90" s="175">
        <v>0.14782608695652172</v>
      </c>
      <c r="CM90" s="175">
        <v>0.14782608695652172</v>
      </c>
      <c r="CN90" s="175">
        <v>0.14782608695652172</v>
      </c>
      <c r="CO90" s="175">
        <v>0.13913043478260867</v>
      </c>
      <c r="CP90" s="175">
        <v>0.13913043478260867</v>
      </c>
      <c r="CQ90" s="175">
        <v>0.1217391304347826</v>
      </c>
      <c r="CR90" s="175">
        <v>0.1217391304347826</v>
      </c>
      <c r="CS90" s="175">
        <v>0.11304347826086955</v>
      </c>
      <c r="CT90" s="175">
        <v>0.11304347826086955</v>
      </c>
      <c r="CU90" s="175">
        <v>0.11304347826086955</v>
      </c>
      <c r="CV90" s="175">
        <v>0.11304347826086955</v>
      </c>
      <c r="CW90" s="175">
        <v>0.11304347826086955</v>
      </c>
      <c r="CX90" s="175">
        <v>0.11304347826086955</v>
      </c>
      <c r="CY90" s="175">
        <v>0.11304347826086955</v>
      </c>
      <c r="CZ90" s="175">
        <v>0.11304347826086955</v>
      </c>
      <c r="DA90" s="175">
        <v>0.11304347826086955</v>
      </c>
      <c r="DB90" s="175">
        <v>0.11304347826086955</v>
      </c>
      <c r="DC90" s="175">
        <v>0.11304347826086955</v>
      </c>
      <c r="DD90" s="175">
        <v>0.11304347826086955</v>
      </c>
      <c r="DE90" s="175">
        <v>0.11304347826086955</v>
      </c>
      <c r="DF90" s="175">
        <v>0.11304347826086955</v>
      </c>
      <c r="DG90" s="175">
        <v>0.11304347826086955</v>
      </c>
      <c r="DH90" s="175">
        <v>0.11304347826086955</v>
      </c>
      <c r="DI90" s="175">
        <v>0.11304347826086955</v>
      </c>
      <c r="DJ90" s="175">
        <v>0.11304347826086955</v>
      </c>
      <c r="DK90" s="175">
        <v>0.11304347826086955</v>
      </c>
      <c r="DL90" s="175">
        <v>9.5652173913043467E-2</v>
      </c>
      <c r="DM90" s="175">
        <v>9.5652173913043467E-2</v>
      </c>
      <c r="DN90" s="175">
        <v>9.5652173913043467E-2</v>
      </c>
      <c r="DO90" s="175">
        <v>9.5652173913043467E-2</v>
      </c>
      <c r="DP90" s="175">
        <v>9.5652173913043467E-2</v>
      </c>
      <c r="DQ90" s="175">
        <v>7.8260869565217384E-2</v>
      </c>
      <c r="DR90" s="175">
        <v>6.08695652173913E-2</v>
      </c>
      <c r="DS90" s="175">
        <v>5.2173913043478251E-2</v>
      </c>
      <c r="DT90" s="175">
        <v>4.3478260869565209E-2</v>
      </c>
      <c r="DU90" s="175">
        <v>4.3478260869565209E-2</v>
      </c>
      <c r="DV90" s="175">
        <v>4.3478260869565209E-2</v>
      </c>
      <c r="DW90" s="175">
        <v>4.3478260869565209E-2</v>
      </c>
      <c r="DX90" s="175">
        <v>4.3478260869565209E-2</v>
      </c>
      <c r="DY90" s="175">
        <v>4.3478260869565209E-2</v>
      </c>
      <c r="DZ90" s="175">
        <v>4.3478260869565209E-2</v>
      </c>
      <c r="EA90" s="175">
        <v>3.4782608695652167E-2</v>
      </c>
      <c r="EB90" s="175">
        <v>3.4782608695652167E-2</v>
      </c>
      <c r="EC90" s="175">
        <v>3.4782608695652167E-2</v>
      </c>
      <c r="ED90" s="175">
        <v>3.4782608695652167E-2</v>
      </c>
      <c r="EE90" s="175">
        <v>3.4782608695652167E-2</v>
      </c>
      <c r="EF90" s="175">
        <v>3.4782608695652167E-2</v>
      </c>
      <c r="EG90" s="175">
        <v>3.4782608695652167E-2</v>
      </c>
      <c r="EH90" s="175">
        <v>3.4782608695652167E-2</v>
      </c>
      <c r="EI90" s="175">
        <v>2.6086956521739126E-2</v>
      </c>
      <c r="EJ90" s="175">
        <v>2.6086956521739126E-2</v>
      </c>
      <c r="EK90" s="175">
        <v>2.6086956521739126E-2</v>
      </c>
      <c r="EL90" s="175">
        <v>8.6956521739130418E-3</v>
      </c>
      <c r="EM90" s="175">
        <v>8.6956521739130418E-3</v>
      </c>
      <c r="EN90" s="175">
        <v>8.6956521739130418E-3</v>
      </c>
      <c r="EO90" s="175">
        <v>8.6956521739130418E-3</v>
      </c>
      <c r="EP90" s="175">
        <v>8.6956521739130418E-3</v>
      </c>
      <c r="EQ90" s="175">
        <v>8.6956521739130418E-3</v>
      </c>
      <c r="ER90" s="175">
        <v>8.6956521739130418E-3</v>
      </c>
      <c r="ES90" s="175">
        <v>0</v>
      </c>
      <c r="ET90" s="175">
        <v>0</v>
      </c>
      <c r="EU90" s="175">
        <v>0</v>
      </c>
      <c r="EV90" s="175">
        <v>0</v>
      </c>
    </row>
    <row r="91" spans="1:152" outlineLevel="1" x14ac:dyDescent="0.2">
      <c r="B91" s="104" t="s">
        <v>631</v>
      </c>
      <c r="C91" s="104" t="str">
        <f xml:space="preserve"> "Cutoff = " &amp; TEXT($D$79,"0.00")</f>
        <v>Cutoff = 0.50</v>
      </c>
      <c r="AY91" s="175" t="s">
        <v>629</v>
      </c>
      <c r="AZ91" s="175">
        <v>0.19999999999999996</v>
      </c>
      <c r="BA91" s="175">
        <v>0.13848029256399835</v>
      </c>
      <c r="BB91" s="175">
        <v>6.0300690776107252E-2</v>
      </c>
      <c r="BC91" s="175">
        <v>2.584315318976033E-2</v>
      </c>
      <c r="BD91" s="175">
        <v>3.4457537586347037E-2</v>
      </c>
      <c r="BE91" s="175">
        <v>1.7228768793173407E-2</v>
      </c>
      <c r="BF91" s="175">
        <v>3.4457537586347037E-2</v>
      </c>
      <c r="BG91" s="175">
        <v>0</v>
      </c>
      <c r="BH91" s="175">
        <v>2.5843153189760274E-2</v>
      </c>
      <c r="BI91" s="175">
        <v>8.6143843965867592E-3</v>
      </c>
      <c r="BJ91" s="175">
        <v>8.6143843965867592E-3</v>
      </c>
      <c r="BK91" s="175">
        <v>3.4295002031694402E-2</v>
      </c>
      <c r="BL91" s="175">
        <v>2.5599349857781405E-2</v>
      </c>
      <c r="BM91" s="175">
        <v>4.2665583096302286E-2</v>
      </c>
      <c r="BN91" s="175">
        <v>5.973181633482328E-2</v>
      </c>
      <c r="BO91" s="175">
        <v>8.5331166192604679E-3</v>
      </c>
      <c r="BP91" s="175">
        <v>8.4924827305972693E-3</v>
      </c>
      <c r="BQ91" s="175">
        <v>0</v>
      </c>
      <c r="BR91" s="175">
        <v>1.6903697683868357E-2</v>
      </c>
      <c r="BS91" s="175">
        <v>8.4112149532710335E-3</v>
      </c>
      <c r="BT91" s="175">
        <v>8.3705810646078887E-3</v>
      </c>
      <c r="BU91" s="175">
        <v>0</v>
      </c>
      <c r="BV91" s="175">
        <v>2.5111743193823637E-2</v>
      </c>
      <c r="BW91" s="175">
        <v>8.3299471759447422E-3</v>
      </c>
      <c r="BX91" s="175">
        <v>0</v>
      </c>
      <c r="BY91" s="175">
        <v>0</v>
      </c>
      <c r="BZ91" s="175">
        <v>0</v>
      </c>
      <c r="CA91" s="175">
        <v>0</v>
      </c>
      <c r="CB91" s="175">
        <v>0</v>
      </c>
      <c r="CC91" s="175">
        <v>8.2893132872815974E-3</v>
      </c>
      <c r="CD91" s="175">
        <v>8.2893132872815974E-3</v>
      </c>
      <c r="CE91" s="175">
        <v>0</v>
      </c>
      <c r="CF91" s="175">
        <v>0</v>
      </c>
      <c r="CG91" s="175">
        <v>8.2080455099552817E-3</v>
      </c>
      <c r="CH91" s="175">
        <v>0</v>
      </c>
      <c r="CI91" s="175">
        <v>1.6172287687931747E-2</v>
      </c>
      <c r="CJ91" s="175">
        <v>0</v>
      </c>
      <c r="CK91" s="175">
        <v>0</v>
      </c>
      <c r="CL91" s="175">
        <v>0</v>
      </c>
      <c r="CM91" s="175">
        <v>0</v>
      </c>
      <c r="CN91" s="175">
        <v>7.8829744006501477E-3</v>
      </c>
      <c r="CO91" s="175">
        <v>0</v>
      </c>
      <c r="CP91" s="175">
        <v>1.5765948801300268E-2</v>
      </c>
      <c r="CQ91" s="175">
        <v>0</v>
      </c>
      <c r="CR91" s="175">
        <v>7.5985371800081315E-3</v>
      </c>
      <c r="CS91" s="175">
        <v>0</v>
      </c>
      <c r="CT91" s="175">
        <v>0</v>
      </c>
      <c r="CU91" s="175">
        <v>0</v>
      </c>
      <c r="CV91" s="175">
        <v>0</v>
      </c>
      <c r="CW91" s="175">
        <v>0</v>
      </c>
      <c r="CX91" s="175">
        <v>0</v>
      </c>
      <c r="CY91" s="175">
        <v>0</v>
      </c>
      <c r="CZ91" s="175">
        <v>0</v>
      </c>
      <c r="DA91" s="175">
        <v>0</v>
      </c>
      <c r="DB91" s="175">
        <v>0</v>
      </c>
      <c r="DC91" s="175">
        <v>0</v>
      </c>
      <c r="DD91" s="175">
        <v>0</v>
      </c>
      <c r="DE91" s="175">
        <v>0</v>
      </c>
      <c r="DF91" s="175">
        <v>0</v>
      </c>
      <c r="DG91" s="175">
        <v>0</v>
      </c>
      <c r="DH91" s="175">
        <v>0</v>
      </c>
      <c r="DI91" s="175">
        <v>0</v>
      </c>
      <c r="DJ91" s="175">
        <v>0</v>
      </c>
      <c r="DK91" s="175">
        <v>1.4303128809427058E-2</v>
      </c>
      <c r="DL91" s="175">
        <v>0</v>
      </c>
      <c r="DM91" s="175">
        <v>0</v>
      </c>
      <c r="DN91" s="175">
        <v>0</v>
      </c>
      <c r="DO91" s="175">
        <v>0</v>
      </c>
      <c r="DP91" s="175">
        <v>1.3490451036164157E-2</v>
      </c>
      <c r="DQ91" s="175">
        <v>1.3409183258837868E-2</v>
      </c>
      <c r="DR91" s="175">
        <v>6.5420560747663581E-3</v>
      </c>
      <c r="DS91" s="175">
        <v>6.3795205201137729E-3</v>
      </c>
      <c r="DT91" s="175">
        <v>0</v>
      </c>
      <c r="DU91" s="175">
        <v>0</v>
      </c>
      <c r="DV91" s="175">
        <v>0</v>
      </c>
      <c r="DW91" s="175">
        <v>0</v>
      </c>
      <c r="DX91" s="175">
        <v>0</v>
      </c>
      <c r="DY91" s="175">
        <v>0</v>
      </c>
      <c r="DZ91" s="175">
        <v>6.0544494108086128E-3</v>
      </c>
      <c r="EA91" s="175">
        <v>0</v>
      </c>
      <c r="EB91" s="175">
        <v>0</v>
      </c>
      <c r="EC91" s="175">
        <v>0</v>
      </c>
      <c r="ED91" s="175">
        <v>0</v>
      </c>
      <c r="EE91" s="175">
        <v>0</v>
      </c>
      <c r="EF91" s="175">
        <v>0</v>
      </c>
      <c r="EG91" s="175">
        <v>0</v>
      </c>
      <c r="EH91" s="175">
        <v>5.6074766355140174E-3</v>
      </c>
      <c r="EI91" s="175">
        <v>0</v>
      </c>
      <c r="EJ91" s="175">
        <v>0</v>
      </c>
      <c r="EK91" s="175">
        <v>1.0971149939049166E-2</v>
      </c>
      <c r="EL91" s="175">
        <v>0</v>
      </c>
      <c r="EM91" s="175">
        <v>0</v>
      </c>
      <c r="EN91" s="175">
        <v>0</v>
      </c>
      <c r="EO91" s="175">
        <v>0</v>
      </c>
      <c r="EP91" s="175">
        <v>0</v>
      </c>
      <c r="EQ91" s="175">
        <v>0</v>
      </c>
      <c r="ER91" s="175">
        <v>3.5757822023567646E-3</v>
      </c>
      <c r="ES91" s="175">
        <v>0</v>
      </c>
      <c r="ET91" s="175">
        <v>0</v>
      </c>
      <c r="EU91" s="175">
        <v>0</v>
      </c>
      <c r="EV91" s="175">
        <v>0</v>
      </c>
    </row>
    <row r="92" spans="1:152" outlineLevel="1" x14ac:dyDescent="0.2">
      <c r="B92" s="104" t="s">
        <v>632</v>
      </c>
      <c r="C92" s="104" t="str">
        <f xml:space="preserve"> "ROC curve:  area under curve = " &amp; TEXT(C90,"0.00") &amp; " 
Model 16 for actulal    (16 variables, n=222)"</f>
        <v>ROC curve:  area under curve = 0.95 
Model 16 for actulal    (16 variables, n=222)</v>
      </c>
      <c r="AY92" s="175" t="s">
        <v>630</v>
      </c>
      <c r="AZ92" s="175">
        <f>SUM(AZ91:EV91)</f>
        <v>0.95282405526208824</v>
      </c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  <c r="ES92" s="175"/>
      <c r="ET92" s="175"/>
      <c r="EU92" s="175"/>
      <c r="EV92" s="175"/>
    </row>
    <row r="93" spans="1:152" outlineLevel="1" x14ac:dyDescent="0.2">
      <c r="B93" s="104" t="s">
        <v>633</v>
      </c>
      <c r="D93" s="104">
        <v>0</v>
      </c>
      <c r="E93" s="104">
        <v>1</v>
      </c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  <c r="ES93" s="175"/>
      <c r="ET93" s="175"/>
      <c r="EU93" s="175"/>
      <c r="EV93" s="175"/>
    </row>
    <row r="94" spans="1:152" outlineLevel="1" x14ac:dyDescent="0.2">
      <c r="D94" s="104">
        <v>0</v>
      </c>
      <c r="E94" s="104">
        <v>1</v>
      </c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  <c r="ES94" s="175"/>
      <c r="ET94" s="175"/>
      <c r="EU94" s="175"/>
      <c r="EV94" s="175"/>
    </row>
    <row r="95" spans="1:152" outlineLevel="1" x14ac:dyDescent="0.2">
      <c r="D95" s="104">
        <f>1-$H$85</f>
        <v>0.11304347826086958</v>
      </c>
      <c r="E95" s="104">
        <f>$E$85</f>
        <v>0.84112149532710279</v>
      </c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  <c r="ES95" s="175"/>
      <c r="ET95" s="175"/>
      <c r="EU95" s="175"/>
      <c r="EV95" s="175"/>
    </row>
    <row r="96" spans="1:152" outlineLevel="1" x14ac:dyDescent="0.2"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  <c r="ES96" s="175"/>
      <c r="ET96" s="175"/>
      <c r="EU96" s="175"/>
      <c r="EV96" s="175"/>
    </row>
    <row r="97" spans="1:152" outlineLevel="1" x14ac:dyDescent="0.2"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  <c r="ES97" s="175"/>
      <c r="ET97" s="175"/>
      <c r="EU97" s="175"/>
      <c r="EV97" s="175"/>
    </row>
    <row r="98" spans="1:152" outlineLevel="1" x14ac:dyDescent="0.2"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  <c r="ES98" s="175"/>
      <c r="ET98" s="175"/>
      <c r="EU98" s="175"/>
      <c r="EV98" s="175"/>
    </row>
    <row r="99" spans="1:152" outlineLevel="1" x14ac:dyDescent="0.2"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  <c r="ES99" s="175"/>
      <c r="ET99" s="175"/>
      <c r="EU99" s="175"/>
      <c r="EV99" s="175"/>
    </row>
    <row r="100" spans="1:152" outlineLevel="1" x14ac:dyDescent="0.2"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  <c r="ES100" s="175"/>
      <c r="ET100" s="175"/>
      <c r="EU100" s="175"/>
      <c r="EV100" s="175"/>
    </row>
    <row r="101" spans="1:152" outlineLevel="1" x14ac:dyDescent="0.2"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  <c r="ES101" s="175"/>
      <c r="ET101" s="175"/>
      <c r="EU101" s="175"/>
      <c r="EV101" s="175"/>
    </row>
    <row r="102" spans="1:152" outlineLevel="1" x14ac:dyDescent="0.2"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  <c r="ES102" s="175"/>
      <c r="ET102" s="175"/>
      <c r="EU102" s="175"/>
      <c r="EV102" s="175"/>
    </row>
    <row r="103" spans="1:152" outlineLevel="1" x14ac:dyDescent="0.2"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  <c r="ES103" s="175"/>
      <c r="ET103" s="175"/>
      <c r="EU103" s="175"/>
      <c r="EV103" s="175"/>
    </row>
    <row r="104" spans="1:152" outlineLevel="1" x14ac:dyDescent="0.2"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  <c r="ES104" s="175"/>
      <c r="ET104" s="175"/>
      <c r="EU104" s="175"/>
      <c r="EV104" s="175"/>
    </row>
    <row r="105" spans="1:152" outlineLevel="1" x14ac:dyDescent="0.2"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  <c r="ES105" s="175"/>
      <c r="ET105" s="175"/>
      <c r="EU105" s="175"/>
      <c r="EV105" s="175"/>
    </row>
    <row r="106" spans="1:152" outlineLevel="1" x14ac:dyDescent="0.2"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  <c r="ES106" s="175"/>
      <c r="ET106" s="175"/>
      <c r="EU106" s="175"/>
      <c r="EV106" s="175"/>
    </row>
    <row r="107" spans="1:152" outlineLevel="1" x14ac:dyDescent="0.2"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  <c r="ES107" s="175"/>
      <c r="ET107" s="175"/>
      <c r="EU107" s="175"/>
      <c r="EV107" s="175"/>
    </row>
    <row r="108" spans="1:152" x14ac:dyDescent="0.2">
      <c r="A108" s="188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  <c r="ES108" s="175"/>
      <c r="ET108" s="175"/>
      <c r="EU108" s="175"/>
      <c r="EV108" s="175"/>
    </row>
    <row r="109" spans="1:152" x14ac:dyDescent="0.2">
      <c r="A109" s="117" t="s">
        <v>1494</v>
      </c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  <c r="ES109" s="175"/>
      <c r="ET109" s="175"/>
      <c r="EU109" s="175"/>
      <c r="EV109" s="175"/>
    </row>
    <row r="110" spans="1:152" outlineLevel="1" x14ac:dyDescent="0.2">
      <c r="A110" s="115"/>
      <c r="B110" s="137"/>
      <c r="C110" s="143" t="str">
        <f>"Cutoff value for prediction of "&amp;$I$2&amp;":"</f>
        <v>Cutoff value for prediction of Yes:</v>
      </c>
      <c r="D110" s="144">
        <f>I110/20</f>
        <v>0.5</v>
      </c>
      <c r="E110" s="166" t="str">
        <f>IF(SUM(D113:D114)=0,"","RMSE =")</f>
        <v/>
      </c>
      <c r="F110" s="167" t="str">
        <f>IF(SUM(D113:D114)=0,"",SQRT(AVERAGE(AB120:AB122)))</f>
        <v/>
      </c>
      <c r="G110" s="137"/>
      <c r="H110" s="164">
        <v>1</v>
      </c>
      <c r="I110" s="165">
        <v>10</v>
      </c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  <c r="ES110" s="175"/>
      <c r="ET110" s="175"/>
      <c r="EU110" s="175"/>
      <c r="EV110" s="175"/>
    </row>
    <row r="111" spans="1:152" outlineLevel="1" x14ac:dyDescent="0.2">
      <c r="A111" s="114"/>
      <c r="B111" s="146" t="s">
        <v>572</v>
      </c>
      <c r="C111" s="139"/>
      <c r="D111" s="139"/>
      <c r="E111" s="139"/>
      <c r="F111" s="139"/>
      <c r="G111" s="146" t="s">
        <v>572</v>
      </c>
      <c r="H111" s="139"/>
      <c r="I111" s="140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  <c r="ES111" s="175"/>
      <c r="ET111" s="175"/>
      <c r="EU111" s="175"/>
      <c r="EV111" s="175"/>
    </row>
    <row r="112" spans="1:152" outlineLevel="1" x14ac:dyDescent="0.2">
      <c r="A112" s="147" t="str">
        <f>"           Actual:"</f>
        <v xml:space="preserve">           Actual:</v>
      </c>
      <c r="B112" s="139" t="str">
        <f>"# "&amp;$H$2</f>
        <v># No</v>
      </c>
      <c r="C112" s="139" t="str">
        <f>"# "&amp;$I$2</f>
        <v># Yes</v>
      </c>
      <c r="D112" s="139" t="s">
        <v>24</v>
      </c>
      <c r="E112" s="139"/>
      <c r="F112" s="146" t="str">
        <f>"           Actual:"</f>
        <v xml:space="preserve">           Actual:</v>
      </c>
      <c r="G112" s="139" t="str">
        <f>"% "&amp;$H$2</f>
        <v>% No</v>
      </c>
      <c r="H112" s="139" t="str">
        <f>"% "&amp;$I$2</f>
        <v>% Yes</v>
      </c>
      <c r="I112" s="140" t="s">
        <v>24</v>
      </c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  <c r="ES112" s="175"/>
      <c r="ET112" s="175"/>
      <c r="EU112" s="175"/>
      <c r="EV112" s="175"/>
    </row>
    <row r="113" spans="1:152" outlineLevel="1" x14ac:dyDescent="0.2">
      <c r="A113" s="148" t="str">
        <f>"# "&amp;$H$2</f>
        <v># No</v>
      </c>
      <c r="B113" s="156" t="str">
        <f>IF(SUM(D113:D114)=0,"",D113-C113)</f>
        <v/>
      </c>
      <c r="C113" s="168" t="str">
        <f>IF(SUM(D113:D114)=0,"",SUM(AA120:AA122))</f>
        <v/>
      </c>
      <c r="D113" s="155">
        <f>COUNTIF(G120:G122,"0")</f>
        <v>0</v>
      </c>
      <c r="E113" s="139"/>
      <c r="F113" s="149" t="str">
        <f>"% "&amp;$H$2</f>
        <v>% No</v>
      </c>
      <c r="G113" s="161" t="str">
        <f>IFERROR(B113/SUM(D113:D114),"")</f>
        <v/>
      </c>
      <c r="H113" s="162" t="str">
        <f>IFERROR(C113/SUM(D113:D114),"")</f>
        <v/>
      </c>
      <c r="I113" s="160">
        <f>SUM(G113:H113)</f>
        <v>0</v>
      </c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  <c r="ES113" s="175"/>
      <c r="ET113" s="175"/>
      <c r="EU113" s="175"/>
      <c r="EV113" s="175"/>
    </row>
    <row r="114" spans="1:152" outlineLevel="1" x14ac:dyDescent="0.2">
      <c r="A114" s="148" t="str">
        <f>"#  "&amp;$I$2</f>
        <v>#  Yes</v>
      </c>
      <c r="B114" s="169" t="str">
        <f>IF(SUM(D113:D114)=0,"",SUM(Z120:Z122))</f>
        <v/>
      </c>
      <c r="C114" s="170" t="str">
        <f>IF(SUM(D113:D114)=0,"",D114-B114)</f>
        <v/>
      </c>
      <c r="D114" s="170">
        <f>COUNTIF(G120:G122,"1")</f>
        <v>0</v>
      </c>
      <c r="E114" s="139"/>
      <c r="F114" s="149" t="str">
        <f>"%  "&amp;$I$2</f>
        <v>%  Yes</v>
      </c>
      <c r="G114" s="171" t="str">
        <f>IFERROR(B114/SUM(D113:D114),"")</f>
        <v/>
      </c>
      <c r="H114" s="171" t="str">
        <f>IFERROR(C114/SUM(D113:D114),"")</f>
        <v/>
      </c>
      <c r="I114" s="160">
        <f>SUM(G114:H114)</f>
        <v>0</v>
      </c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  <c r="ES114" s="175"/>
      <c r="ET114" s="175"/>
      <c r="EU114" s="175"/>
      <c r="EV114" s="175"/>
    </row>
    <row r="115" spans="1:152" outlineLevel="1" x14ac:dyDescent="0.2">
      <c r="A115" s="148" t="str">
        <f>"Total"</f>
        <v>Total</v>
      </c>
      <c r="B115" s="170">
        <f>D115-C115</f>
        <v>0</v>
      </c>
      <c r="C115" s="170">
        <f>SUM(Y120:Y122)</f>
        <v>0</v>
      </c>
      <c r="D115" s="170">
        <f>COUNT(Y120:Y122)</f>
        <v>0</v>
      </c>
      <c r="E115" s="139"/>
      <c r="F115" s="149" t="str">
        <f>"Total"</f>
        <v>Total</v>
      </c>
      <c r="G115" s="163" t="e">
        <f>B115/D115</f>
        <v>#DIV/0!</v>
      </c>
      <c r="H115" s="163" t="e">
        <f>C115/D115</f>
        <v>#DIV/0!</v>
      </c>
      <c r="I115" s="160" t="e">
        <f>SUM(G115:H115)</f>
        <v>#DIV/0!</v>
      </c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  <c r="ES115" s="175"/>
      <c r="ET115" s="175"/>
      <c r="EU115" s="175"/>
      <c r="EV115" s="175"/>
    </row>
    <row r="116" spans="1:152" outlineLevel="1" x14ac:dyDescent="0.2">
      <c r="A116" s="150" t="str">
        <f>IF(SUM(D113:D114)=0,"","Percent correct =")</f>
        <v/>
      </c>
      <c r="B116" s="172" t="str">
        <f>IFERROR(G113+H114,"")</f>
        <v/>
      </c>
      <c r="C116" s="141"/>
      <c r="D116" s="152" t="str">
        <f>IF(SUM(D113:D114)=0,"",IF(D114&gt;0,"True positive rate =",""))</f>
        <v/>
      </c>
      <c r="E116" s="172" t="str">
        <f>IF(SUM(D113:D114)=0,"",IF(D114&gt;0,H114/I114,0))</f>
        <v/>
      </c>
      <c r="F116" s="141"/>
      <c r="G116" s="152" t="str">
        <f>IF(SUM(D113:D114)=0,"",IF(H110&gt;0,"True negative rate =",""))</f>
        <v/>
      </c>
      <c r="H116" s="172" t="str">
        <f>IFERROR(IF(H110&gt;0,G113/I113,0),"")</f>
        <v/>
      </c>
      <c r="I116" s="142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  <c r="ES116" s="175"/>
      <c r="ET116" s="175"/>
      <c r="EU116" s="175"/>
      <c r="EV116" s="175"/>
    </row>
    <row r="117" spans="1:152" x14ac:dyDescent="0.2">
      <c r="A117" s="187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  <c r="ES117" s="175"/>
      <c r="ET117" s="175"/>
      <c r="EU117" s="175"/>
      <c r="EV117" s="175"/>
    </row>
    <row r="118" spans="1:152" x14ac:dyDescent="0.2">
      <c r="A118" s="117" t="s">
        <v>1495</v>
      </c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  <c r="ES118" s="175"/>
      <c r="ET118" s="175"/>
      <c r="EU118" s="175"/>
      <c r="EV118" s="175"/>
    </row>
    <row r="119" spans="1:152" outlineLevel="1" x14ac:dyDescent="0.2">
      <c r="A119" s="132" t="s">
        <v>581</v>
      </c>
      <c r="B119" s="129" t="s">
        <v>582</v>
      </c>
      <c r="C119" s="129" t="str">
        <f>IF($I$11&gt;99%,("Lower "&amp;TEXT($I$11,"0.0%")),("Lower "&amp;TEXT($I$11,"0%")))</f>
        <v>Lower 95%</v>
      </c>
      <c r="D119" s="129" t="str">
        <f>IF($I$11&gt;99%,("Upper "&amp;TEXT($I$11,"0.0%")),("Upper "&amp;TEXT($I$11,"0%")))</f>
        <v>Upper 95%</v>
      </c>
      <c r="E119" s="129" t="s">
        <v>583</v>
      </c>
      <c r="F119" s="129" t="s">
        <v>500</v>
      </c>
      <c r="G119" s="129" t="s">
        <v>584</v>
      </c>
      <c r="H119" s="128" t="s">
        <v>1348</v>
      </c>
      <c r="I119" s="128" t="s">
        <v>1030</v>
      </c>
      <c r="J119" s="128" t="s">
        <v>1496</v>
      </c>
      <c r="K119" s="128" t="s">
        <v>1349</v>
      </c>
      <c r="L119" s="128" t="s">
        <v>1350</v>
      </c>
      <c r="M119" s="128" t="s">
        <v>1351</v>
      </c>
      <c r="N119" s="128" t="s">
        <v>1352</v>
      </c>
      <c r="O119" s="128" t="s">
        <v>1038</v>
      </c>
      <c r="P119" s="128" t="s">
        <v>1353</v>
      </c>
      <c r="Q119" s="128" t="s">
        <v>1354</v>
      </c>
      <c r="R119" s="128" t="s">
        <v>1040</v>
      </c>
      <c r="S119" s="128" t="s">
        <v>1355</v>
      </c>
      <c r="T119" s="128" t="s">
        <v>1044</v>
      </c>
      <c r="U119" s="128" t="s">
        <v>1497</v>
      </c>
      <c r="V119" s="128" t="s">
        <v>858</v>
      </c>
      <c r="W119" s="128" t="s">
        <v>1356</v>
      </c>
      <c r="X119" s="129" t="s">
        <v>543</v>
      </c>
      <c r="Y119" s="129" t="s">
        <v>590</v>
      </c>
      <c r="Z119" s="129" t="str">
        <f>IF(ISBLANK($A120),"","False neg.")</f>
        <v/>
      </c>
      <c r="AA119" s="129" t="str">
        <f>IF(ISBLANK($A120),"","False Pos.")</f>
        <v/>
      </c>
      <c r="AB119" s="129" t="str">
        <f>IF(ISBLANK($A120),"","SqErr")</f>
        <v/>
      </c>
      <c r="AC119" s="129" t="s">
        <v>591</v>
      </c>
      <c r="AD119" s="129" t="s">
        <v>592</v>
      </c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  <c r="ES119" s="175"/>
      <c r="ET119" s="175"/>
      <c r="EU119" s="175"/>
      <c r="EV119" s="175"/>
    </row>
    <row r="120" spans="1:152" outlineLevel="1" x14ac:dyDescent="0.2">
      <c r="B120" s="124"/>
      <c r="C120" s="124"/>
      <c r="D120" s="124"/>
      <c r="E120" s="124"/>
      <c r="F120" s="124"/>
      <c r="G120" s="124"/>
      <c r="H120" s="124"/>
      <c r="I120" s="124"/>
      <c r="J120" s="124"/>
      <c r="K120" s="124"/>
      <c r="L120" s="124"/>
      <c r="M120" s="124"/>
      <c r="N120" s="124"/>
      <c r="O120" s="124"/>
      <c r="P120" s="124"/>
      <c r="Q120" s="124"/>
      <c r="R120" s="124"/>
      <c r="S120" s="124"/>
      <c r="T120" s="124"/>
      <c r="U120" s="124"/>
      <c r="V120" s="124"/>
      <c r="W120" s="124"/>
      <c r="X120" s="124"/>
      <c r="Y120" s="124"/>
      <c r="Z120" s="124"/>
      <c r="AA120" s="124"/>
      <c r="AB120" s="124"/>
      <c r="AC120" s="124"/>
      <c r="AD120" s="124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  <c r="ES120" s="175"/>
      <c r="ET120" s="175"/>
      <c r="EU120" s="175"/>
      <c r="EV120" s="175"/>
    </row>
    <row r="121" spans="1:152" outlineLevel="1" x14ac:dyDescent="0.2">
      <c r="B121" s="124"/>
      <c r="C121" s="124"/>
      <c r="D121" s="124"/>
      <c r="E121" s="124"/>
      <c r="F121" s="124"/>
      <c r="G121" s="124"/>
      <c r="H121" s="124"/>
      <c r="I121" s="124"/>
      <c r="J121" s="124"/>
      <c r="K121" s="124"/>
      <c r="L121" s="124"/>
      <c r="M121" s="124"/>
      <c r="N121" s="124"/>
      <c r="O121" s="124"/>
      <c r="P121" s="124"/>
      <c r="Q121" s="124"/>
      <c r="R121" s="124"/>
      <c r="S121" s="124"/>
      <c r="T121" s="124"/>
      <c r="U121" s="124"/>
      <c r="V121" s="124"/>
      <c r="W121" s="124"/>
      <c r="X121" s="124"/>
      <c r="Y121" s="124"/>
      <c r="Z121" s="124"/>
      <c r="AA121" s="124"/>
      <c r="AB121" s="124"/>
      <c r="AC121" s="124"/>
      <c r="AD121" s="124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  <c r="ES121" s="175"/>
      <c r="ET121" s="175"/>
      <c r="EU121" s="175"/>
      <c r="EV121" s="175"/>
    </row>
    <row r="122" spans="1:152" outlineLevel="1" x14ac:dyDescent="0.2">
      <c r="B122" s="124"/>
      <c r="C122" s="124"/>
      <c r="D122" s="124"/>
      <c r="E122" s="124"/>
      <c r="F122" s="124"/>
      <c r="G122" s="124"/>
      <c r="H122" s="124"/>
      <c r="I122" s="124"/>
      <c r="J122" s="124"/>
      <c r="K122" s="124"/>
      <c r="L122" s="124"/>
      <c r="M122" s="124"/>
      <c r="N122" s="124"/>
      <c r="O122" s="124"/>
      <c r="P122" s="124"/>
      <c r="Q122" s="124"/>
      <c r="R122" s="124"/>
      <c r="S122" s="124"/>
      <c r="T122" s="124"/>
      <c r="U122" s="124"/>
      <c r="V122" s="124"/>
      <c r="W122" s="124"/>
      <c r="X122" s="124"/>
      <c r="Y122" s="124"/>
      <c r="Z122" s="124"/>
      <c r="AA122" s="124"/>
      <c r="AB122" s="124"/>
      <c r="AC122" s="124"/>
      <c r="AD122" s="124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  <c r="ES122" s="175"/>
      <c r="ET122" s="175"/>
      <c r="EU122" s="175"/>
      <c r="EV122" s="175"/>
    </row>
    <row r="123" spans="1:152" x14ac:dyDescent="0.2">
      <c r="A123" s="187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  <c r="ES123" s="175"/>
      <c r="ET123" s="175"/>
      <c r="EU123" s="175"/>
      <c r="EV123" s="175"/>
    </row>
    <row r="124" spans="1:152" x14ac:dyDescent="0.2">
      <c r="A124" s="117" t="s">
        <v>593</v>
      </c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  <c r="ES124" s="175"/>
      <c r="ET124" s="175"/>
      <c r="EU124" s="175"/>
      <c r="EV124" s="175"/>
    </row>
    <row r="125" spans="1:152" outlineLevel="1" x14ac:dyDescent="0.2">
      <c r="AY125" s="184" t="s">
        <v>595</v>
      </c>
      <c r="AZ125" s="184">
        <v>1</v>
      </c>
      <c r="BA125" s="175" t="s">
        <v>600</v>
      </c>
      <c r="BB125" s="175" t="s">
        <v>1325</v>
      </c>
      <c r="BC125" s="175" t="s">
        <v>975</v>
      </c>
      <c r="BD125" s="175" t="s">
        <v>1484</v>
      </c>
      <c r="BE125" s="175" t="s">
        <v>1326</v>
      </c>
      <c r="BF125" s="175" t="s">
        <v>1327</v>
      </c>
      <c r="BG125" s="175" t="s">
        <v>1328</v>
      </c>
      <c r="BH125" s="175" t="s">
        <v>1329</v>
      </c>
      <c r="BI125" s="175" t="s">
        <v>983</v>
      </c>
      <c r="BJ125" s="175" t="s">
        <v>1330</v>
      </c>
      <c r="BK125" s="175" t="s">
        <v>1331</v>
      </c>
      <c r="BL125" s="175" t="s">
        <v>985</v>
      </c>
      <c r="BM125" s="175" t="s">
        <v>1332</v>
      </c>
      <c r="BN125" s="175" t="s">
        <v>989</v>
      </c>
      <c r="BO125" s="175" t="s">
        <v>1361</v>
      </c>
      <c r="BP125" s="175" t="s">
        <v>849</v>
      </c>
      <c r="BQ125" s="175" t="s">
        <v>1333</v>
      </c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  <c r="ES125" s="175"/>
      <c r="ET125" s="175"/>
      <c r="EU125" s="175"/>
      <c r="EV125" s="175"/>
    </row>
    <row r="126" spans="1:152" outlineLevel="1" x14ac:dyDescent="0.2">
      <c r="AY126" s="184" t="s">
        <v>596</v>
      </c>
      <c r="AZ126" s="184" t="str">
        <f>INDEX($BB$125:$BQ$125,$AZ$125)</f>
        <v>angor224</v>
      </c>
      <c r="BA126" s="175" t="s">
        <v>385</v>
      </c>
      <c r="BB126" s="175">
        <v>0.29729729729729731</v>
      </c>
      <c r="BC126" s="175">
        <v>0.39189189189189189</v>
      </c>
      <c r="BD126" s="175">
        <v>5.4054054054054057E-2</v>
      </c>
      <c r="BE126" s="175">
        <v>6.3063063063063057E-2</v>
      </c>
      <c r="BF126" s="175">
        <v>2.2522522522522521E-2</v>
      </c>
      <c r="BG126" s="175">
        <v>0.12612612612612611</v>
      </c>
      <c r="BH126" s="175">
        <v>7.2072072072072071E-2</v>
      </c>
      <c r="BI126" s="175">
        <v>0.1036036036036036</v>
      </c>
      <c r="BJ126" s="175">
        <v>0.48648648648648651</v>
      </c>
      <c r="BK126" s="175">
        <v>1.3693693693693694</v>
      </c>
      <c r="BL126" s="175">
        <v>8.1081081081081086E-2</v>
      </c>
      <c r="BM126" s="175">
        <v>3.1531531531531529E-2</v>
      </c>
      <c r="BN126" s="175">
        <v>2.3243243243243241</v>
      </c>
      <c r="BO126" s="175">
        <v>3.8063063063063063</v>
      </c>
      <c r="BP126" s="175">
        <v>3.5315315315315314</v>
      </c>
      <c r="BQ126" s="175">
        <v>7.2072072072072071E-2</v>
      </c>
      <c r="BR126" s="175">
        <v>1</v>
      </c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  <c r="ES126" s="175"/>
      <c r="ET126" s="175"/>
      <c r="EU126" s="175"/>
      <c r="EV126" s="175"/>
    </row>
    <row r="127" spans="1:152" outlineLevel="1" x14ac:dyDescent="0.2">
      <c r="AY127" s="184"/>
      <c r="AZ127" s="184" t="s">
        <v>597</v>
      </c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  <c r="ES127" s="175"/>
      <c r="ET127" s="175"/>
      <c r="EU127" s="175"/>
      <c r="EV127" s="175"/>
    </row>
    <row r="128" spans="1:152" outlineLevel="1" x14ac:dyDescent="0.2">
      <c r="AY128" s="184"/>
      <c r="AZ128" s="184" t="str">
        <f xml:space="preserve"> "Logistic Regression Curve -vs- " &amp; $AZ$126 &amp; " 
Model 16 for actulal    (16 variables, n=222)"</f>
        <v>Logistic Regression Curve -vs- angor224 
Model 16 for actulal    (16 variables, n=222)</v>
      </c>
      <c r="BA128" s="175" t="s">
        <v>601</v>
      </c>
      <c r="BB128" s="175">
        <v>0</v>
      </c>
      <c r="BC128" s="175">
        <v>0</v>
      </c>
      <c r="BD128" s="175">
        <v>0</v>
      </c>
      <c r="BE128" s="175">
        <v>0</v>
      </c>
      <c r="BF128" s="175">
        <v>0</v>
      </c>
      <c r="BG128" s="175">
        <v>0</v>
      </c>
      <c r="BH128" s="175">
        <v>0</v>
      </c>
      <c r="BI128" s="175">
        <v>0</v>
      </c>
      <c r="BJ128" s="175">
        <v>0</v>
      </c>
      <c r="BK128" s="175">
        <v>0</v>
      </c>
      <c r="BL128" s="175">
        <v>0</v>
      </c>
      <c r="BM128" s="175">
        <v>0</v>
      </c>
      <c r="BN128" s="175">
        <v>1</v>
      </c>
      <c r="BO128" s="175">
        <v>2</v>
      </c>
      <c r="BP128" s="175">
        <v>-3</v>
      </c>
      <c r="BQ128" s="175">
        <v>0</v>
      </c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  <c r="ES128" s="175"/>
      <c r="ET128" s="175"/>
      <c r="EU128" s="175"/>
      <c r="EV128" s="175"/>
    </row>
    <row r="129" spans="1:152" outlineLevel="1" x14ac:dyDescent="0.2">
      <c r="A129" s="133" t="s">
        <v>385</v>
      </c>
      <c r="B129" s="104">
        <f>SUMPRODUCT($BB$126:$BQ$126,$BB$145:$BQ$145)</f>
        <v>0.29729729729729731</v>
      </c>
      <c r="C129" s="104">
        <f>1/(1+EXP(-F129))</f>
        <v>0.48609753687418777</v>
      </c>
      <c r="D129" s="104">
        <f>1/(1+EXP(-(F129- $H$11*G129)))</f>
        <v>0.36620554979942105</v>
      </c>
      <c r="E129" s="104">
        <f>1/(1+EXP(-(F129+ $H$11*G129)))</f>
        <v>0.60761108191164803</v>
      </c>
      <c r="F129" s="104">
        <f>MMULT($BB$126:$BQ$126,$B$16:$B$31) + B15</f>
        <v>-5.5624190071672075E-2</v>
      </c>
      <c r="G129" s="104">
        <f t="array" ref="G129">SQRT(MMULT($BB$126:$BR$126,MMULT($AY$15:$BO$31,TRANSPOSE($BB$126:$BR$126))))</f>
        <v>0.25148712803662837</v>
      </c>
      <c r="AY129" s="184"/>
      <c r="AZ129" s="184" t="str">
        <f xml:space="preserve"> $AZ$126 &amp; " (min to max) " &amp; CHAR(10) &amp; "Other Variables = Means"</f>
        <v>angor224 (min to max) 
Other Variables = Means</v>
      </c>
      <c r="BA129" s="175" t="s">
        <v>602</v>
      </c>
      <c r="BB129" s="175">
        <v>1</v>
      </c>
      <c r="BC129" s="175">
        <v>1</v>
      </c>
      <c r="BD129" s="175">
        <v>1</v>
      </c>
      <c r="BE129" s="175">
        <v>1</v>
      </c>
      <c r="BF129" s="175">
        <v>1</v>
      </c>
      <c r="BG129" s="175">
        <v>1</v>
      </c>
      <c r="BH129" s="175">
        <v>1</v>
      </c>
      <c r="BI129" s="175">
        <v>1</v>
      </c>
      <c r="BJ129" s="175">
        <v>1</v>
      </c>
      <c r="BK129" s="175">
        <v>4</v>
      </c>
      <c r="BL129" s="175">
        <v>1</v>
      </c>
      <c r="BM129" s="175">
        <v>1</v>
      </c>
      <c r="BN129" s="175">
        <v>4</v>
      </c>
      <c r="BO129" s="175">
        <v>7</v>
      </c>
      <c r="BP129" s="175">
        <v>13</v>
      </c>
      <c r="BQ129" s="175">
        <v>1</v>
      </c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  <c r="ES129" s="175"/>
      <c r="ET129" s="175"/>
      <c r="EU129" s="175"/>
      <c r="EV129" s="175"/>
    </row>
    <row r="130" spans="1:152" outlineLevel="1" x14ac:dyDescent="0.2">
      <c r="AY130" s="184"/>
      <c r="AZ130" s="184" t="s">
        <v>598</v>
      </c>
      <c r="BA130" s="175" t="s">
        <v>603</v>
      </c>
      <c r="BB130" s="175">
        <f t="shared" ref="BB130:BQ130" si="9">BB128</f>
        <v>0</v>
      </c>
      <c r="BC130" s="175">
        <f t="shared" si="9"/>
        <v>0</v>
      </c>
      <c r="BD130" s="175">
        <f t="shared" si="9"/>
        <v>0</v>
      </c>
      <c r="BE130" s="175">
        <f t="shared" si="9"/>
        <v>0</v>
      </c>
      <c r="BF130" s="175">
        <f t="shared" si="9"/>
        <v>0</v>
      </c>
      <c r="BG130" s="175">
        <f t="shared" si="9"/>
        <v>0</v>
      </c>
      <c r="BH130" s="175">
        <f t="shared" si="9"/>
        <v>0</v>
      </c>
      <c r="BI130" s="175">
        <f t="shared" si="9"/>
        <v>0</v>
      </c>
      <c r="BJ130" s="175">
        <f t="shared" si="9"/>
        <v>0</v>
      </c>
      <c r="BK130" s="175">
        <f t="shared" si="9"/>
        <v>0</v>
      </c>
      <c r="BL130" s="175">
        <f t="shared" si="9"/>
        <v>0</v>
      </c>
      <c r="BM130" s="175">
        <f t="shared" si="9"/>
        <v>0</v>
      </c>
      <c r="BN130" s="175">
        <f t="shared" si="9"/>
        <v>1</v>
      </c>
      <c r="BO130" s="175">
        <f t="shared" si="9"/>
        <v>2</v>
      </c>
      <c r="BP130" s="175">
        <f t="shared" si="9"/>
        <v>-3</v>
      </c>
      <c r="BQ130" s="175">
        <f t="shared" si="9"/>
        <v>0</v>
      </c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  <c r="ES130" s="175"/>
      <c r="ET130" s="175"/>
      <c r="EU130" s="175"/>
      <c r="EV130" s="175"/>
    </row>
    <row r="131" spans="1:152" outlineLevel="1" x14ac:dyDescent="0.2">
      <c r="B131" s="132" t="str">
        <f>$AZ$126</f>
        <v>angor224</v>
      </c>
      <c r="C131" s="132" t="s">
        <v>583</v>
      </c>
      <c r="D131" s="132" t="str">
        <f>IF($I$11&gt;99%,("Lower "&amp;TEXT($I$11,"0.0%")),("Lower "&amp;TEXT($I$11,"0%")))</f>
        <v>Lower 95%</v>
      </c>
      <c r="E131" s="132" t="str">
        <f>IF($I$11&gt;99%,("Upper "&amp;TEXT($I$11,"0.0%")),("Upper "&amp;TEXT($I$11,"0%")))</f>
        <v>Upper 95%</v>
      </c>
      <c r="F131" s="132" t="s">
        <v>594</v>
      </c>
      <c r="G131" s="132" t="s">
        <v>539</v>
      </c>
      <c r="AY131" s="184"/>
      <c r="AZ131" s="184" t="s">
        <v>599</v>
      </c>
      <c r="BA131" s="175" t="s">
        <v>604</v>
      </c>
      <c r="BB131" s="175">
        <f t="shared" ref="BB131:BQ131" si="10">(BB129 - BB128)/12</f>
        <v>8.3333333333333329E-2</v>
      </c>
      <c r="BC131" s="175">
        <f t="shared" si="10"/>
        <v>8.3333333333333329E-2</v>
      </c>
      <c r="BD131" s="175">
        <f t="shared" si="10"/>
        <v>8.3333333333333329E-2</v>
      </c>
      <c r="BE131" s="175">
        <f t="shared" si="10"/>
        <v>8.3333333333333329E-2</v>
      </c>
      <c r="BF131" s="175">
        <f t="shared" si="10"/>
        <v>8.3333333333333329E-2</v>
      </c>
      <c r="BG131" s="175">
        <f t="shared" si="10"/>
        <v>8.3333333333333329E-2</v>
      </c>
      <c r="BH131" s="175">
        <f t="shared" si="10"/>
        <v>8.3333333333333329E-2</v>
      </c>
      <c r="BI131" s="175">
        <f t="shared" si="10"/>
        <v>8.3333333333333329E-2</v>
      </c>
      <c r="BJ131" s="175">
        <f t="shared" si="10"/>
        <v>8.3333333333333329E-2</v>
      </c>
      <c r="BK131" s="175">
        <f t="shared" si="10"/>
        <v>0.33333333333333331</v>
      </c>
      <c r="BL131" s="175">
        <f t="shared" si="10"/>
        <v>8.3333333333333329E-2</v>
      </c>
      <c r="BM131" s="175">
        <f t="shared" si="10"/>
        <v>8.3333333333333329E-2</v>
      </c>
      <c r="BN131" s="175">
        <f t="shared" si="10"/>
        <v>0.25</v>
      </c>
      <c r="BO131" s="175">
        <f t="shared" si="10"/>
        <v>0.41666666666666669</v>
      </c>
      <c r="BP131" s="175">
        <f t="shared" si="10"/>
        <v>1.3333333333333333</v>
      </c>
      <c r="BQ131" s="175">
        <f t="shared" si="10"/>
        <v>8.3333333333333329E-2</v>
      </c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  <c r="ES131" s="175"/>
      <c r="ET131" s="175"/>
      <c r="EU131" s="175"/>
      <c r="EV131" s="175"/>
    </row>
    <row r="132" spans="1:152" outlineLevel="1" x14ac:dyDescent="0.2">
      <c r="B132" s="104">
        <f>SUMPRODUCT($BB$132:$BQ$132,$BB$145:$BQ$145)</f>
        <v>0</v>
      </c>
      <c r="C132" s="104">
        <f t="shared" ref="C132:C144" si="11">1/(1+EXP(-F132))</f>
        <v>0.64821454173804471</v>
      </c>
      <c r="D132" s="104">
        <f t="shared" ref="D132:D144" si="12">1/(1+EXP(-(F132- $H$11*G132)))</f>
        <v>0.48214718326338174</v>
      </c>
      <c r="E132" s="104">
        <f t="shared" ref="E132:E144" si="13">1/(1+EXP(-(F132+ $H$11*G132)))</f>
        <v>0.7847967934565061</v>
      </c>
      <c r="F132" s="104">
        <f>MMULT($BB$132:$BQ$132,$B$16:$B$31) + B15</f>
        <v>0.61120022827810594</v>
      </c>
      <c r="G132" s="104">
        <f t="array" ref="G132">SQRT(MMULT($BB$132:$BR$132,MMULT($AY$15:$BO$31,TRANSPOSE($BB$132:$BR$132))))</f>
        <v>0.34829306613176192</v>
      </c>
      <c r="AY132" s="175"/>
      <c r="AZ132" s="175">
        <v>1</v>
      </c>
      <c r="BA132" s="175"/>
      <c r="BB132" s="175">
        <f>IF($BB$146=$AZ$125,$BB$130+($AZ$132-1)*$BB$131,$BB$126)</f>
        <v>0</v>
      </c>
      <c r="BC132" s="175">
        <f>IF($BC$146=$AZ$125,$BC$130+($AZ$132-1)*$BC$131,$BC$126)</f>
        <v>0.39189189189189189</v>
      </c>
      <c r="BD132" s="175">
        <f>IF($BD$146=$AZ$125,$BD$130+($AZ$132-1)*$BD$131,$BD$126)</f>
        <v>5.4054054054054057E-2</v>
      </c>
      <c r="BE132" s="175">
        <f>IF($BE$146=$AZ$125,$BE$130+($AZ$132-1)*$BE$131,$BE$126)</f>
        <v>6.3063063063063057E-2</v>
      </c>
      <c r="BF132" s="175">
        <f>IF($BF$146=$AZ$125,$BF$130+($AZ$132-1)*$BF$131,$BF$126)</f>
        <v>2.2522522522522521E-2</v>
      </c>
      <c r="BG132" s="175">
        <f>IF($BG$146=$AZ$125,$BG$130+($AZ$132-1)*$BG$131,$BG$126)</f>
        <v>0.12612612612612611</v>
      </c>
      <c r="BH132" s="175">
        <f>IF($BH$146=$AZ$125,$BH$130+($AZ$132-1)*$BH$131,$BH$126)</f>
        <v>7.2072072072072071E-2</v>
      </c>
      <c r="BI132" s="175">
        <f>IF($BI$146=$AZ$125,$BI$130+($AZ$132-1)*$BI$131,$BI$126)</f>
        <v>0.1036036036036036</v>
      </c>
      <c r="BJ132" s="175">
        <f>IF($BJ$146=$AZ$125,$BJ$130+($AZ$132-1)*$BJ$131,$BJ$126)</f>
        <v>0.48648648648648651</v>
      </c>
      <c r="BK132" s="175">
        <f>IF($BK$146=$AZ$125,$BK$130+($AZ$132-1)*$BK$131,$BK$126)</f>
        <v>1.3693693693693694</v>
      </c>
      <c r="BL132" s="175">
        <f>IF($BL$146=$AZ$125,$BL$130+($AZ$132-1)*$BL$131,$BL$126)</f>
        <v>8.1081081081081086E-2</v>
      </c>
      <c r="BM132" s="175">
        <f>IF($BM$146=$AZ$125,$BM$130+($AZ$132-1)*$BM$131,$BM$126)</f>
        <v>3.1531531531531529E-2</v>
      </c>
      <c r="BN132" s="175">
        <f>IF($BN$146=$AZ$125,$BN$130+($AZ$132-1)*$BN$131,$BN$126)</f>
        <v>2.3243243243243241</v>
      </c>
      <c r="BO132" s="175">
        <f>IF($BO$146=$AZ$125,$BO$130+($AZ$132-1)*$BO$131,$BO$126)</f>
        <v>3.8063063063063063</v>
      </c>
      <c r="BP132" s="175">
        <f>IF($BP$146=$AZ$125,$BP$130+($AZ$132-1)*$BP$131,$BP$126)</f>
        <v>3.5315315315315314</v>
      </c>
      <c r="BQ132" s="175">
        <f>IF($BQ$146=$AZ$125,$BQ$130+($AZ$132-1)*$BQ$131,$BQ$126)</f>
        <v>7.2072072072072071E-2</v>
      </c>
      <c r="BR132" s="175">
        <v>1</v>
      </c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  <c r="ES132" s="175"/>
      <c r="ET132" s="175"/>
      <c r="EU132" s="175"/>
      <c r="EV132" s="175"/>
    </row>
    <row r="133" spans="1:152" outlineLevel="1" x14ac:dyDescent="0.2">
      <c r="B133" s="104">
        <f>SUMPRODUCT($BB$133:$BQ$133,$BB$145:$BQ$145)</f>
        <v>8.3333333333333329E-2</v>
      </c>
      <c r="C133" s="104">
        <f t="shared" si="11"/>
        <v>0.60450871210164103</v>
      </c>
      <c r="D133" s="104">
        <f t="shared" si="12"/>
        <v>0.4587179296271654</v>
      </c>
      <c r="E133" s="104">
        <f t="shared" si="13"/>
        <v>0.73381779126610991</v>
      </c>
      <c r="F133" s="104">
        <f>MMULT($BB$133:$BQ$133,$B$16:$B$31) + B15</f>
        <v>0.42428732313460671</v>
      </c>
      <c r="G133" s="104">
        <f t="array" ref="G133">SQRT(MMULT($BB$133:$BR$133,MMULT($AY$15:$BO$31,TRANSPOSE($BB$133:$BR$133))))</f>
        <v>0.30092000108863026</v>
      </c>
      <c r="AY133" s="175"/>
      <c r="AZ133" s="175">
        <v>2</v>
      </c>
      <c r="BA133" s="175"/>
      <c r="BB133" s="175">
        <f>IF($BB$146=$AZ$125,$BB$130+($AZ$133-1)*$BB$131,$BB$126)</f>
        <v>8.3333333333333329E-2</v>
      </c>
      <c r="BC133" s="175">
        <f>IF($BC$146=$AZ$125,$BC$130+($AZ$133-1)*$BC$131,$BC$126)</f>
        <v>0.39189189189189189</v>
      </c>
      <c r="BD133" s="175">
        <f>IF($BD$146=$AZ$125,$BD$130+($AZ$133-1)*$BD$131,$BD$126)</f>
        <v>5.4054054054054057E-2</v>
      </c>
      <c r="BE133" s="175">
        <f>IF($BE$146=$AZ$125,$BE$130+($AZ$133-1)*$BE$131,$BE$126)</f>
        <v>6.3063063063063057E-2</v>
      </c>
      <c r="BF133" s="175">
        <f>IF($BF$146=$AZ$125,$BF$130+($AZ$133-1)*$BF$131,$BF$126)</f>
        <v>2.2522522522522521E-2</v>
      </c>
      <c r="BG133" s="175">
        <f>IF($BG$146=$AZ$125,$BG$130+($AZ$133-1)*$BG$131,$BG$126)</f>
        <v>0.12612612612612611</v>
      </c>
      <c r="BH133" s="175">
        <f>IF($BH$146=$AZ$125,$BH$130+($AZ$133-1)*$BH$131,$BH$126)</f>
        <v>7.2072072072072071E-2</v>
      </c>
      <c r="BI133" s="175">
        <f>IF($BI$146=$AZ$125,$BI$130+($AZ$133-1)*$BI$131,$BI$126)</f>
        <v>0.1036036036036036</v>
      </c>
      <c r="BJ133" s="175">
        <f>IF($BJ$146=$AZ$125,$BJ$130+($AZ$133-1)*$BJ$131,$BJ$126)</f>
        <v>0.48648648648648651</v>
      </c>
      <c r="BK133" s="175">
        <f>IF($BK$146=$AZ$125,$BK$130+($AZ$133-1)*$BK$131,$BK$126)</f>
        <v>1.3693693693693694</v>
      </c>
      <c r="BL133" s="175">
        <f>IF($BL$146=$AZ$125,$BL$130+($AZ$133-1)*$BL$131,$BL$126)</f>
        <v>8.1081081081081086E-2</v>
      </c>
      <c r="BM133" s="175">
        <f>IF($BM$146=$AZ$125,$BM$130+($AZ$133-1)*$BM$131,$BM$126)</f>
        <v>3.1531531531531529E-2</v>
      </c>
      <c r="BN133" s="175">
        <f>IF($BN$146=$AZ$125,$BN$130+($AZ$133-1)*$BN$131,$BN$126)</f>
        <v>2.3243243243243241</v>
      </c>
      <c r="BO133" s="175">
        <f>IF($BO$146=$AZ$125,$BO$130+($AZ$133-1)*$BO$131,$BO$126)</f>
        <v>3.8063063063063063</v>
      </c>
      <c r="BP133" s="175">
        <f>IF($BP$146=$AZ$125,$BP$130+($AZ$133-1)*$BP$131,$BP$126)</f>
        <v>3.5315315315315314</v>
      </c>
      <c r="BQ133" s="175">
        <f>IF($BQ$146=$AZ$125,$BQ$130+($AZ$133-1)*$BQ$131,$BQ$126)</f>
        <v>7.2072072072072071E-2</v>
      </c>
      <c r="BR133" s="175">
        <v>1</v>
      </c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  <c r="ES133" s="175"/>
      <c r="ET133" s="175"/>
      <c r="EU133" s="175"/>
      <c r="EV133" s="175"/>
    </row>
    <row r="134" spans="1:152" outlineLevel="1" x14ac:dyDescent="0.2">
      <c r="B134" s="104">
        <f>SUMPRODUCT($BB$134:$BQ$134,$BB$145:$BQ$145)</f>
        <v>0.16666666666666666</v>
      </c>
      <c r="C134" s="104">
        <f t="shared" si="11"/>
        <v>0.55906651476703051</v>
      </c>
      <c r="D134" s="104">
        <f t="shared" si="12"/>
        <v>0.42918991982541588</v>
      </c>
      <c r="E134" s="104">
        <f t="shared" si="13"/>
        <v>0.68133329389783248</v>
      </c>
      <c r="F134" s="104">
        <f>MMULT($BB$134:$BQ$134,$B$16:$B$31) + B15</f>
        <v>0.23737441799110748</v>
      </c>
      <c r="G134" s="104">
        <f t="array" ref="G134">SQRT(MMULT($BB$134:$BR$134,MMULT($AY$15:$BO$31,TRANSPOSE($BB$134:$BR$134))))</f>
        <v>0.26660257166523887</v>
      </c>
      <c r="AY134" s="175"/>
      <c r="AZ134" s="175">
        <v>3</v>
      </c>
      <c r="BA134" s="175"/>
      <c r="BB134" s="175">
        <f>IF($BB$146=$AZ$125,$BB$130+($AZ$134-1)*$BB$131,$BB$126)</f>
        <v>0.16666666666666666</v>
      </c>
      <c r="BC134" s="175">
        <f>IF($BC$146=$AZ$125,$BC$130+($AZ$134-1)*$BC$131,$BC$126)</f>
        <v>0.39189189189189189</v>
      </c>
      <c r="BD134" s="175">
        <f>IF($BD$146=$AZ$125,$BD$130+($AZ$134-1)*$BD$131,$BD$126)</f>
        <v>5.4054054054054057E-2</v>
      </c>
      <c r="BE134" s="175">
        <f>IF($BE$146=$AZ$125,$BE$130+($AZ$134-1)*$BE$131,$BE$126)</f>
        <v>6.3063063063063057E-2</v>
      </c>
      <c r="BF134" s="175">
        <f>IF($BF$146=$AZ$125,$BF$130+($AZ$134-1)*$BF$131,$BF$126)</f>
        <v>2.2522522522522521E-2</v>
      </c>
      <c r="BG134" s="175">
        <f>IF($BG$146=$AZ$125,$BG$130+($AZ$134-1)*$BG$131,$BG$126)</f>
        <v>0.12612612612612611</v>
      </c>
      <c r="BH134" s="175">
        <f>IF($BH$146=$AZ$125,$BH$130+($AZ$134-1)*$BH$131,$BH$126)</f>
        <v>7.2072072072072071E-2</v>
      </c>
      <c r="BI134" s="175">
        <f>IF($BI$146=$AZ$125,$BI$130+($AZ$134-1)*$BI$131,$BI$126)</f>
        <v>0.1036036036036036</v>
      </c>
      <c r="BJ134" s="175">
        <f>IF($BJ$146=$AZ$125,$BJ$130+($AZ$134-1)*$BJ$131,$BJ$126)</f>
        <v>0.48648648648648651</v>
      </c>
      <c r="BK134" s="175">
        <f>IF($BK$146=$AZ$125,$BK$130+($AZ$134-1)*$BK$131,$BK$126)</f>
        <v>1.3693693693693694</v>
      </c>
      <c r="BL134" s="175">
        <f>IF($BL$146=$AZ$125,$BL$130+($AZ$134-1)*$BL$131,$BL$126)</f>
        <v>8.1081081081081086E-2</v>
      </c>
      <c r="BM134" s="175">
        <f>IF($BM$146=$AZ$125,$BM$130+($AZ$134-1)*$BM$131,$BM$126)</f>
        <v>3.1531531531531529E-2</v>
      </c>
      <c r="BN134" s="175">
        <f>IF($BN$146=$AZ$125,$BN$130+($AZ$134-1)*$BN$131,$BN$126)</f>
        <v>2.3243243243243241</v>
      </c>
      <c r="BO134" s="175">
        <f>IF($BO$146=$AZ$125,$BO$130+($AZ$134-1)*$BO$131,$BO$126)</f>
        <v>3.8063063063063063</v>
      </c>
      <c r="BP134" s="175">
        <f>IF($BP$146=$AZ$125,$BP$130+($AZ$134-1)*$BP$131,$BP$126)</f>
        <v>3.5315315315315314</v>
      </c>
      <c r="BQ134" s="175">
        <f>IF($BQ$146=$AZ$125,$BQ$130+($AZ$134-1)*$BQ$131,$BQ$126)</f>
        <v>7.2072072072072071E-2</v>
      </c>
      <c r="BR134" s="175">
        <v>1</v>
      </c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  <c r="ES134" s="175"/>
      <c r="ET134" s="175"/>
      <c r="EU134" s="175"/>
      <c r="EV134" s="175"/>
    </row>
    <row r="135" spans="1:152" outlineLevel="1" x14ac:dyDescent="0.2">
      <c r="B135" s="104">
        <f>SUMPRODUCT($BB$135:$BQ$135,$BB$145:$BQ$145)</f>
        <v>0.25</v>
      </c>
      <c r="C135" s="104">
        <f t="shared" si="11"/>
        <v>0.51261270194767117</v>
      </c>
      <c r="D135" s="104">
        <f t="shared" si="12"/>
        <v>0.39149842233189502</v>
      </c>
      <c r="E135" s="104">
        <f t="shared" si="13"/>
        <v>0.63226383868455271</v>
      </c>
      <c r="F135" s="104">
        <f>MMULT($BB$135:$BQ$135,$B$16:$B$31) + B15</f>
        <v>5.0461512847610024E-2</v>
      </c>
      <c r="G135" s="104">
        <f t="array" ref="G135">SQRT(MMULT($BB$135:$BR$135,MMULT($AY$15:$BO$31,TRANSPOSE($BB$135:$BR$135))))</f>
        <v>0.25075947121788877</v>
      </c>
      <c r="AY135" s="175"/>
      <c r="AZ135" s="175">
        <v>4</v>
      </c>
      <c r="BA135" s="175"/>
      <c r="BB135" s="175">
        <f>IF($BB$146=$AZ$125,$BB$130+($AZ$135-1)*$BB$131,$BB$126)</f>
        <v>0.25</v>
      </c>
      <c r="BC135" s="175">
        <f>IF($BC$146=$AZ$125,$BC$130+($AZ$135-1)*$BC$131,$BC$126)</f>
        <v>0.39189189189189189</v>
      </c>
      <c r="BD135" s="175">
        <f>IF($BD$146=$AZ$125,$BD$130+($AZ$135-1)*$BD$131,$BD$126)</f>
        <v>5.4054054054054057E-2</v>
      </c>
      <c r="BE135" s="175">
        <f>IF($BE$146=$AZ$125,$BE$130+($AZ$135-1)*$BE$131,$BE$126)</f>
        <v>6.3063063063063057E-2</v>
      </c>
      <c r="BF135" s="175">
        <f>IF($BF$146=$AZ$125,$BF$130+($AZ$135-1)*$BF$131,$BF$126)</f>
        <v>2.2522522522522521E-2</v>
      </c>
      <c r="BG135" s="175">
        <f>IF($BG$146=$AZ$125,$BG$130+($AZ$135-1)*$BG$131,$BG$126)</f>
        <v>0.12612612612612611</v>
      </c>
      <c r="BH135" s="175">
        <f>IF($BH$146=$AZ$125,$BH$130+($AZ$135-1)*$BH$131,$BH$126)</f>
        <v>7.2072072072072071E-2</v>
      </c>
      <c r="BI135" s="175">
        <f>IF($BI$146=$AZ$125,$BI$130+($AZ$135-1)*$BI$131,$BI$126)</f>
        <v>0.1036036036036036</v>
      </c>
      <c r="BJ135" s="175">
        <f>IF($BJ$146=$AZ$125,$BJ$130+($AZ$135-1)*$BJ$131,$BJ$126)</f>
        <v>0.48648648648648651</v>
      </c>
      <c r="BK135" s="175">
        <f>IF($BK$146=$AZ$125,$BK$130+($AZ$135-1)*$BK$131,$BK$126)</f>
        <v>1.3693693693693694</v>
      </c>
      <c r="BL135" s="175">
        <f>IF($BL$146=$AZ$125,$BL$130+($AZ$135-1)*$BL$131,$BL$126)</f>
        <v>8.1081081081081086E-2</v>
      </c>
      <c r="BM135" s="175">
        <f>IF($BM$146=$AZ$125,$BM$130+($AZ$135-1)*$BM$131,$BM$126)</f>
        <v>3.1531531531531529E-2</v>
      </c>
      <c r="BN135" s="175">
        <f>IF($BN$146=$AZ$125,$BN$130+($AZ$135-1)*$BN$131,$BN$126)</f>
        <v>2.3243243243243241</v>
      </c>
      <c r="BO135" s="175">
        <f>IF($BO$146=$AZ$125,$BO$130+($AZ$135-1)*$BO$131,$BO$126)</f>
        <v>3.8063063063063063</v>
      </c>
      <c r="BP135" s="175">
        <f>IF($BP$146=$AZ$125,$BP$130+($AZ$135-1)*$BP$131,$BP$126)</f>
        <v>3.5315315315315314</v>
      </c>
      <c r="BQ135" s="175">
        <f>IF($BQ$146=$AZ$125,$BQ$130+($AZ$135-1)*$BQ$131,$BQ$126)</f>
        <v>7.2072072072072071E-2</v>
      </c>
      <c r="BR135" s="175">
        <v>1</v>
      </c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  <c r="ES135" s="175"/>
      <c r="ET135" s="175"/>
      <c r="EU135" s="175"/>
      <c r="EV135" s="175"/>
    </row>
    <row r="136" spans="1:152" outlineLevel="1" x14ac:dyDescent="0.2">
      <c r="B136" s="104">
        <f>SUMPRODUCT($BB$136:$BQ$136,$BB$145:$BQ$145)</f>
        <v>0.33333333333333331</v>
      </c>
      <c r="C136" s="104">
        <f t="shared" si="11"/>
        <v>0.46593998243982809</v>
      </c>
      <c r="D136" s="104">
        <f t="shared" si="12"/>
        <v>0.34528405087234021</v>
      </c>
      <c r="E136" s="104">
        <f t="shared" si="13"/>
        <v>0.59071725927140095</v>
      </c>
      <c r="F136" s="104">
        <f>MMULT($BB$136:$BQ$136,$B$16:$B$31) + B15</f>
        <v>-0.13645139229588743</v>
      </c>
      <c r="G136" s="104">
        <f t="array" ref="G136">SQRT(MMULT($BB$136:$BR$136,MMULT($AY$15:$BO$31,TRANSPOSE($BB$136:$BR$136))))</f>
        <v>0.25683261205705787</v>
      </c>
      <c r="AY136" s="175"/>
      <c r="AZ136" s="175">
        <v>5</v>
      </c>
      <c r="BA136" s="175"/>
      <c r="BB136" s="175">
        <f>IF($BB$146=$AZ$125,$BB$130+($AZ$136-1)*$BB$131,$BB$126)</f>
        <v>0.33333333333333331</v>
      </c>
      <c r="BC136" s="175">
        <f>IF($BC$146=$AZ$125,$BC$130+($AZ$136-1)*$BC$131,$BC$126)</f>
        <v>0.39189189189189189</v>
      </c>
      <c r="BD136" s="175">
        <f>IF($BD$146=$AZ$125,$BD$130+($AZ$136-1)*$BD$131,$BD$126)</f>
        <v>5.4054054054054057E-2</v>
      </c>
      <c r="BE136" s="175">
        <f>IF($BE$146=$AZ$125,$BE$130+($AZ$136-1)*$BE$131,$BE$126)</f>
        <v>6.3063063063063057E-2</v>
      </c>
      <c r="BF136" s="175">
        <f>IF($BF$146=$AZ$125,$BF$130+($AZ$136-1)*$BF$131,$BF$126)</f>
        <v>2.2522522522522521E-2</v>
      </c>
      <c r="BG136" s="175">
        <f>IF($BG$146=$AZ$125,$BG$130+($AZ$136-1)*$BG$131,$BG$126)</f>
        <v>0.12612612612612611</v>
      </c>
      <c r="BH136" s="175">
        <f>IF($BH$146=$AZ$125,$BH$130+($AZ$136-1)*$BH$131,$BH$126)</f>
        <v>7.2072072072072071E-2</v>
      </c>
      <c r="BI136" s="175">
        <f>IF($BI$146=$AZ$125,$BI$130+($AZ$136-1)*$BI$131,$BI$126)</f>
        <v>0.1036036036036036</v>
      </c>
      <c r="BJ136" s="175">
        <f>IF($BJ$146=$AZ$125,$BJ$130+($AZ$136-1)*$BJ$131,$BJ$126)</f>
        <v>0.48648648648648651</v>
      </c>
      <c r="BK136" s="175">
        <f>IF($BK$146=$AZ$125,$BK$130+($AZ$136-1)*$BK$131,$BK$126)</f>
        <v>1.3693693693693694</v>
      </c>
      <c r="BL136" s="175">
        <f>IF($BL$146=$AZ$125,$BL$130+($AZ$136-1)*$BL$131,$BL$126)</f>
        <v>8.1081081081081086E-2</v>
      </c>
      <c r="BM136" s="175">
        <f>IF($BM$146=$AZ$125,$BM$130+($AZ$136-1)*$BM$131,$BM$126)</f>
        <v>3.1531531531531529E-2</v>
      </c>
      <c r="BN136" s="175">
        <f>IF($BN$146=$AZ$125,$BN$130+($AZ$136-1)*$BN$131,$BN$126)</f>
        <v>2.3243243243243241</v>
      </c>
      <c r="BO136" s="175">
        <f>IF($BO$146=$AZ$125,$BO$130+($AZ$136-1)*$BO$131,$BO$126)</f>
        <v>3.8063063063063063</v>
      </c>
      <c r="BP136" s="175">
        <f>IF($BP$146=$AZ$125,$BP$130+($AZ$136-1)*$BP$131,$BP$126)</f>
        <v>3.5315315315315314</v>
      </c>
      <c r="BQ136" s="175">
        <f>IF($BQ$146=$AZ$125,$BQ$130+($AZ$136-1)*$BQ$131,$BQ$126)</f>
        <v>7.2072072072072071E-2</v>
      </c>
      <c r="BR136" s="175">
        <v>1</v>
      </c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  <c r="ES136" s="175"/>
      <c r="ET136" s="175"/>
      <c r="EU136" s="175"/>
      <c r="EV136" s="175"/>
    </row>
    <row r="137" spans="1:152" outlineLevel="1" x14ac:dyDescent="0.2">
      <c r="B137" s="104">
        <f>SUMPRODUCT($BB$137:$BQ$137,$BB$145:$BQ$145)</f>
        <v>0.41666666666666663</v>
      </c>
      <c r="C137" s="104">
        <f t="shared" si="11"/>
        <v>0.41985606230751549</v>
      </c>
      <c r="D137" s="104">
        <f t="shared" si="12"/>
        <v>0.29341601640114356</v>
      </c>
      <c r="E137" s="104">
        <f t="shared" si="13"/>
        <v>0.55777134121541727</v>
      </c>
      <c r="F137" s="104">
        <f>MMULT($BB$137:$BQ$137,$B$16:$B$31) + B15</f>
        <v>-0.32336429743938488</v>
      </c>
      <c r="G137" s="104">
        <f t="array" ref="G137">SQRT(MMULT($BB$137:$BR$137,MMULT($AY$15:$BO$31,TRANSPOSE($BB$137:$BR$137))))</f>
        <v>0.28341659416880866</v>
      </c>
      <c r="AY137" s="175"/>
      <c r="AZ137" s="175">
        <v>6</v>
      </c>
      <c r="BA137" s="175"/>
      <c r="BB137" s="175">
        <f>IF($BB$146=$AZ$125,$BB$130+($AZ$137-1)*$BB$131,$BB$126)</f>
        <v>0.41666666666666663</v>
      </c>
      <c r="BC137" s="175">
        <f>IF($BC$146=$AZ$125,$BC$130+($AZ$137-1)*$BC$131,$BC$126)</f>
        <v>0.39189189189189189</v>
      </c>
      <c r="BD137" s="175">
        <f>IF($BD$146=$AZ$125,$BD$130+($AZ$137-1)*$BD$131,$BD$126)</f>
        <v>5.4054054054054057E-2</v>
      </c>
      <c r="BE137" s="175">
        <f>IF($BE$146=$AZ$125,$BE$130+($AZ$137-1)*$BE$131,$BE$126)</f>
        <v>6.3063063063063057E-2</v>
      </c>
      <c r="BF137" s="175">
        <f>IF($BF$146=$AZ$125,$BF$130+($AZ$137-1)*$BF$131,$BF$126)</f>
        <v>2.2522522522522521E-2</v>
      </c>
      <c r="BG137" s="175">
        <f>IF($BG$146=$AZ$125,$BG$130+($AZ$137-1)*$BG$131,$BG$126)</f>
        <v>0.12612612612612611</v>
      </c>
      <c r="BH137" s="175">
        <f>IF($BH$146=$AZ$125,$BH$130+($AZ$137-1)*$BH$131,$BH$126)</f>
        <v>7.2072072072072071E-2</v>
      </c>
      <c r="BI137" s="175">
        <f>IF($BI$146=$AZ$125,$BI$130+($AZ$137-1)*$BI$131,$BI$126)</f>
        <v>0.1036036036036036</v>
      </c>
      <c r="BJ137" s="175">
        <f>IF($BJ$146=$AZ$125,$BJ$130+($AZ$137-1)*$BJ$131,$BJ$126)</f>
        <v>0.48648648648648651</v>
      </c>
      <c r="BK137" s="175">
        <f>IF($BK$146=$AZ$125,$BK$130+($AZ$137-1)*$BK$131,$BK$126)</f>
        <v>1.3693693693693694</v>
      </c>
      <c r="BL137" s="175">
        <f>IF($BL$146=$AZ$125,$BL$130+($AZ$137-1)*$BL$131,$BL$126)</f>
        <v>8.1081081081081086E-2</v>
      </c>
      <c r="BM137" s="175">
        <f>IF($BM$146=$AZ$125,$BM$130+($AZ$137-1)*$BM$131,$BM$126)</f>
        <v>3.1531531531531529E-2</v>
      </c>
      <c r="BN137" s="175">
        <f>IF($BN$146=$AZ$125,$BN$130+($AZ$137-1)*$BN$131,$BN$126)</f>
        <v>2.3243243243243241</v>
      </c>
      <c r="BO137" s="175">
        <f>IF($BO$146=$AZ$125,$BO$130+($AZ$137-1)*$BO$131,$BO$126)</f>
        <v>3.8063063063063063</v>
      </c>
      <c r="BP137" s="175">
        <f>IF($BP$146=$AZ$125,$BP$130+($AZ$137-1)*$BP$131,$BP$126)</f>
        <v>3.5315315315315314</v>
      </c>
      <c r="BQ137" s="175">
        <f>IF($BQ$146=$AZ$125,$BQ$130+($AZ$137-1)*$BQ$131,$BQ$126)</f>
        <v>7.2072072072072071E-2</v>
      </c>
      <c r="BR137" s="175">
        <v>1</v>
      </c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  <c r="ES137" s="175"/>
      <c r="ET137" s="175"/>
      <c r="EU137" s="175"/>
      <c r="EV137" s="175"/>
    </row>
    <row r="138" spans="1:152" outlineLevel="1" x14ac:dyDescent="0.2">
      <c r="B138" s="104">
        <f>SUMPRODUCT($BB$138:$BQ$138,$BB$145:$BQ$145)</f>
        <v>0.5</v>
      </c>
      <c r="C138" s="104">
        <f t="shared" si="11"/>
        <v>0.37512854502367049</v>
      </c>
      <c r="D138" s="104">
        <f t="shared" si="12"/>
        <v>0.24080089959373535</v>
      </c>
      <c r="E138" s="104">
        <f t="shared" si="13"/>
        <v>0.53189144856139337</v>
      </c>
      <c r="F138" s="104">
        <f>MMULT($BB$138:$BQ$138,$B$16:$B$31) + B15</f>
        <v>-0.51027720258288412</v>
      </c>
      <c r="G138" s="104">
        <f t="array" ref="G138">SQRT(MMULT($BB$138:$BR$138,MMULT($AY$15:$BO$31,TRANSPOSE($BB$138:$BR$138))))</f>
        <v>0.3255245583793368</v>
      </c>
      <c r="AY138" s="175"/>
      <c r="AZ138" s="175">
        <v>7</v>
      </c>
      <c r="BA138" s="175"/>
      <c r="BB138" s="175">
        <f>IF($BB$146=$AZ$125,$BB$130+($AZ$138-1)*$BB$131,$BB$126)</f>
        <v>0.5</v>
      </c>
      <c r="BC138" s="175">
        <f>IF($BC$146=$AZ$125,$BC$130+($AZ$138-1)*$BC$131,$BC$126)</f>
        <v>0.39189189189189189</v>
      </c>
      <c r="BD138" s="175">
        <f>IF($BD$146=$AZ$125,$BD$130+($AZ$138-1)*$BD$131,$BD$126)</f>
        <v>5.4054054054054057E-2</v>
      </c>
      <c r="BE138" s="175">
        <f>IF($BE$146=$AZ$125,$BE$130+($AZ$138-1)*$BE$131,$BE$126)</f>
        <v>6.3063063063063057E-2</v>
      </c>
      <c r="BF138" s="175">
        <f>IF($BF$146=$AZ$125,$BF$130+($AZ$138-1)*$BF$131,$BF$126)</f>
        <v>2.2522522522522521E-2</v>
      </c>
      <c r="BG138" s="175">
        <f>IF($BG$146=$AZ$125,$BG$130+($AZ$138-1)*$BG$131,$BG$126)</f>
        <v>0.12612612612612611</v>
      </c>
      <c r="BH138" s="175">
        <f>IF($BH$146=$AZ$125,$BH$130+($AZ$138-1)*$BH$131,$BH$126)</f>
        <v>7.2072072072072071E-2</v>
      </c>
      <c r="BI138" s="175">
        <f>IF($BI$146=$AZ$125,$BI$130+($AZ$138-1)*$BI$131,$BI$126)</f>
        <v>0.1036036036036036</v>
      </c>
      <c r="BJ138" s="175">
        <f>IF($BJ$146=$AZ$125,$BJ$130+($AZ$138-1)*$BJ$131,$BJ$126)</f>
        <v>0.48648648648648651</v>
      </c>
      <c r="BK138" s="175">
        <f>IF($BK$146=$AZ$125,$BK$130+($AZ$138-1)*$BK$131,$BK$126)</f>
        <v>1.3693693693693694</v>
      </c>
      <c r="BL138" s="175">
        <f>IF($BL$146=$AZ$125,$BL$130+($AZ$138-1)*$BL$131,$BL$126)</f>
        <v>8.1081081081081086E-2</v>
      </c>
      <c r="BM138" s="175">
        <f>IF($BM$146=$AZ$125,$BM$130+($AZ$138-1)*$BM$131,$BM$126)</f>
        <v>3.1531531531531529E-2</v>
      </c>
      <c r="BN138" s="175">
        <f>IF($BN$146=$AZ$125,$BN$130+($AZ$138-1)*$BN$131,$BN$126)</f>
        <v>2.3243243243243241</v>
      </c>
      <c r="BO138" s="175">
        <f>IF($BO$146=$AZ$125,$BO$130+($AZ$138-1)*$BO$131,$BO$126)</f>
        <v>3.8063063063063063</v>
      </c>
      <c r="BP138" s="175">
        <f>IF($BP$146=$AZ$125,$BP$130+($AZ$138-1)*$BP$131,$BP$126)</f>
        <v>3.5315315315315314</v>
      </c>
      <c r="BQ138" s="175">
        <f>IF($BQ$146=$AZ$125,$BQ$130+($AZ$138-1)*$BQ$131,$BQ$126)</f>
        <v>7.2072072072072071E-2</v>
      </c>
      <c r="BR138" s="175">
        <v>1</v>
      </c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  <c r="ES138" s="175"/>
      <c r="ET138" s="175"/>
      <c r="EU138" s="175"/>
      <c r="EV138" s="175"/>
    </row>
    <row r="139" spans="1:152" outlineLevel="1" x14ac:dyDescent="0.2">
      <c r="B139" s="104">
        <f>SUMPRODUCT($BB$139:$BQ$139,$BB$145:$BQ$145)</f>
        <v>0.58333333333333326</v>
      </c>
      <c r="C139" s="104">
        <f t="shared" si="11"/>
        <v>0.3324355112685885</v>
      </c>
      <c r="D139" s="104">
        <f t="shared" si="12"/>
        <v>0.19184536362463883</v>
      </c>
      <c r="E139" s="104">
        <f t="shared" si="13"/>
        <v>0.51091915284896305</v>
      </c>
      <c r="F139" s="104">
        <f>MMULT($BB$139:$BQ$139,$B$16:$B$31) + B15</f>
        <v>-0.69719010772638335</v>
      </c>
      <c r="G139" s="104">
        <f t="array" ref="G139">SQRT(MMULT($BB$139:$BR$139,MMULT($AY$15:$BO$31,TRANSPOSE($BB$139:$BR$139))))</f>
        <v>0.37800371345992995</v>
      </c>
      <c r="AY139" s="175"/>
      <c r="AZ139" s="175">
        <v>8</v>
      </c>
      <c r="BA139" s="175"/>
      <c r="BB139" s="175">
        <f>IF($BB$146=$AZ$125,$BB$130+($AZ$139-1)*$BB$131,$BB$126)</f>
        <v>0.58333333333333326</v>
      </c>
      <c r="BC139" s="175">
        <f>IF($BC$146=$AZ$125,$BC$130+($AZ$139-1)*$BC$131,$BC$126)</f>
        <v>0.39189189189189189</v>
      </c>
      <c r="BD139" s="175">
        <f>IF($BD$146=$AZ$125,$BD$130+($AZ$139-1)*$BD$131,$BD$126)</f>
        <v>5.4054054054054057E-2</v>
      </c>
      <c r="BE139" s="175">
        <f>IF($BE$146=$AZ$125,$BE$130+($AZ$139-1)*$BE$131,$BE$126)</f>
        <v>6.3063063063063057E-2</v>
      </c>
      <c r="BF139" s="175">
        <f>IF($BF$146=$AZ$125,$BF$130+($AZ$139-1)*$BF$131,$BF$126)</f>
        <v>2.2522522522522521E-2</v>
      </c>
      <c r="BG139" s="175">
        <f>IF($BG$146=$AZ$125,$BG$130+($AZ$139-1)*$BG$131,$BG$126)</f>
        <v>0.12612612612612611</v>
      </c>
      <c r="BH139" s="175">
        <f>IF($BH$146=$AZ$125,$BH$130+($AZ$139-1)*$BH$131,$BH$126)</f>
        <v>7.2072072072072071E-2</v>
      </c>
      <c r="BI139" s="175">
        <f>IF($BI$146=$AZ$125,$BI$130+($AZ$139-1)*$BI$131,$BI$126)</f>
        <v>0.1036036036036036</v>
      </c>
      <c r="BJ139" s="175">
        <f>IF($BJ$146=$AZ$125,$BJ$130+($AZ$139-1)*$BJ$131,$BJ$126)</f>
        <v>0.48648648648648651</v>
      </c>
      <c r="BK139" s="175">
        <f>IF($BK$146=$AZ$125,$BK$130+($AZ$139-1)*$BK$131,$BK$126)</f>
        <v>1.3693693693693694</v>
      </c>
      <c r="BL139" s="175">
        <f>IF($BL$146=$AZ$125,$BL$130+($AZ$139-1)*$BL$131,$BL$126)</f>
        <v>8.1081081081081086E-2</v>
      </c>
      <c r="BM139" s="175">
        <f>IF($BM$146=$AZ$125,$BM$130+($AZ$139-1)*$BM$131,$BM$126)</f>
        <v>3.1531531531531529E-2</v>
      </c>
      <c r="BN139" s="175">
        <f>IF($BN$146=$AZ$125,$BN$130+($AZ$139-1)*$BN$131,$BN$126)</f>
        <v>2.3243243243243241</v>
      </c>
      <c r="BO139" s="175">
        <f>IF($BO$146=$AZ$125,$BO$130+($AZ$139-1)*$BO$131,$BO$126)</f>
        <v>3.8063063063063063</v>
      </c>
      <c r="BP139" s="175">
        <f>IF($BP$146=$AZ$125,$BP$130+($AZ$139-1)*$BP$131,$BP$126)</f>
        <v>3.5315315315315314</v>
      </c>
      <c r="BQ139" s="175">
        <f>IF($BQ$146=$AZ$125,$BQ$130+($AZ$139-1)*$BQ$131,$BQ$126)</f>
        <v>7.2072072072072071E-2</v>
      </c>
      <c r="BR139" s="175">
        <v>1</v>
      </c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  <c r="ES139" s="175"/>
      <c r="ET139" s="175"/>
      <c r="EU139" s="175"/>
      <c r="EV139" s="175"/>
    </row>
    <row r="140" spans="1:152" outlineLevel="1" x14ac:dyDescent="0.2">
      <c r="B140" s="104">
        <f>SUMPRODUCT($BB$140:$BQ$140,$BB$145:$BQ$145)</f>
        <v>0.66666666666666663</v>
      </c>
      <c r="C140" s="104">
        <f t="shared" si="11"/>
        <v>0.29232825592552986</v>
      </c>
      <c r="D140" s="104">
        <f t="shared" si="12"/>
        <v>0.14920231999226527</v>
      </c>
      <c r="E140" s="104">
        <f t="shared" si="13"/>
        <v>0.49316669886783748</v>
      </c>
      <c r="F140" s="104">
        <f>MMULT($BB$140:$BQ$140,$B$16:$B$31) + B15</f>
        <v>-0.8841030128698808</v>
      </c>
      <c r="G140" s="104">
        <f t="array" ref="G140">SQRT(MMULT($BB$140:$BR$140,MMULT($AY$15:$BO$31,TRANSPOSE($BB$140:$BR$140))))</f>
        <v>0.43713461736008874</v>
      </c>
      <c r="AY140" s="175"/>
      <c r="AZ140" s="175">
        <v>9</v>
      </c>
      <c r="BA140" s="175"/>
      <c r="BB140" s="175">
        <f>IF($BB$146=$AZ$125,$BB$130+($AZ$140-1)*$BB$131,$BB$126)</f>
        <v>0.66666666666666663</v>
      </c>
      <c r="BC140" s="175">
        <f>IF($BC$146=$AZ$125,$BC$130+($AZ$140-1)*$BC$131,$BC$126)</f>
        <v>0.39189189189189189</v>
      </c>
      <c r="BD140" s="175">
        <f>IF($BD$146=$AZ$125,$BD$130+($AZ$140-1)*$BD$131,$BD$126)</f>
        <v>5.4054054054054057E-2</v>
      </c>
      <c r="BE140" s="175">
        <f>IF($BE$146=$AZ$125,$BE$130+($AZ$140-1)*$BE$131,$BE$126)</f>
        <v>6.3063063063063057E-2</v>
      </c>
      <c r="BF140" s="175">
        <f>IF($BF$146=$AZ$125,$BF$130+($AZ$140-1)*$BF$131,$BF$126)</f>
        <v>2.2522522522522521E-2</v>
      </c>
      <c r="BG140" s="175">
        <f>IF($BG$146=$AZ$125,$BG$130+($AZ$140-1)*$BG$131,$BG$126)</f>
        <v>0.12612612612612611</v>
      </c>
      <c r="BH140" s="175">
        <f>IF($BH$146=$AZ$125,$BH$130+($AZ$140-1)*$BH$131,$BH$126)</f>
        <v>7.2072072072072071E-2</v>
      </c>
      <c r="BI140" s="175">
        <f>IF($BI$146=$AZ$125,$BI$130+($AZ$140-1)*$BI$131,$BI$126)</f>
        <v>0.1036036036036036</v>
      </c>
      <c r="BJ140" s="175">
        <f>IF($BJ$146=$AZ$125,$BJ$130+($AZ$140-1)*$BJ$131,$BJ$126)</f>
        <v>0.48648648648648651</v>
      </c>
      <c r="BK140" s="175">
        <f>IF($BK$146=$AZ$125,$BK$130+($AZ$140-1)*$BK$131,$BK$126)</f>
        <v>1.3693693693693694</v>
      </c>
      <c r="BL140" s="175">
        <f>IF($BL$146=$AZ$125,$BL$130+($AZ$140-1)*$BL$131,$BL$126)</f>
        <v>8.1081081081081086E-2</v>
      </c>
      <c r="BM140" s="175">
        <f>IF($BM$146=$AZ$125,$BM$130+($AZ$140-1)*$BM$131,$BM$126)</f>
        <v>3.1531531531531529E-2</v>
      </c>
      <c r="BN140" s="175">
        <f>IF($BN$146=$AZ$125,$BN$130+($AZ$140-1)*$BN$131,$BN$126)</f>
        <v>2.3243243243243241</v>
      </c>
      <c r="BO140" s="175">
        <f>IF($BO$146=$AZ$125,$BO$130+($AZ$140-1)*$BO$131,$BO$126)</f>
        <v>3.8063063063063063</v>
      </c>
      <c r="BP140" s="175">
        <f>IF($BP$146=$AZ$125,$BP$130+($AZ$140-1)*$BP$131,$BP$126)</f>
        <v>3.5315315315315314</v>
      </c>
      <c r="BQ140" s="175">
        <f>IF($BQ$146=$AZ$125,$BQ$130+($AZ$140-1)*$BQ$131,$BQ$126)</f>
        <v>7.2072072072072071E-2</v>
      </c>
      <c r="BR140" s="175">
        <v>1</v>
      </c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  <c r="ES140" s="175"/>
      <c r="ET140" s="175"/>
      <c r="EU140" s="175"/>
      <c r="EV140" s="175"/>
    </row>
    <row r="141" spans="1:152" outlineLevel="1" x14ac:dyDescent="0.2">
      <c r="B141" s="104">
        <f>SUMPRODUCT($BB$141:$BQ$141,$BB$145:$BQ$145)</f>
        <v>0.75</v>
      </c>
      <c r="C141" s="104">
        <f t="shared" si="11"/>
        <v>0.25520993267067338</v>
      </c>
      <c r="D141" s="104">
        <f t="shared" si="12"/>
        <v>0.11383972396842479</v>
      </c>
      <c r="E141" s="104">
        <f t="shared" si="13"/>
        <v>0.47753375449783875</v>
      </c>
      <c r="F141" s="104">
        <f>MMULT($BB$141:$BQ$141,$B$16:$B$31) + B15</f>
        <v>-1.0710159180133783</v>
      </c>
      <c r="G141" s="104">
        <f t="array" ref="G141">SQRT(MMULT($BB$141:$BR$141,MMULT($AY$15:$BO$31,TRANSPOSE($BB$141:$BR$141))))</f>
        <v>0.50056551721350584</v>
      </c>
      <c r="AY141" s="175"/>
      <c r="AZ141" s="175">
        <v>10</v>
      </c>
      <c r="BA141" s="175"/>
      <c r="BB141" s="175">
        <f>IF($BB$146=$AZ$125,$BB$130+($AZ$141-1)*$BB$131,$BB$126)</f>
        <v>0.75</v>
      </c>
      <c r="BC141" s="175">
        <f>IF($BC$146=$AZ$125,$BC$130+($AZ$141-1)*$BC$131,$BC$126)</f>
        <v>0.39189189189189189</v>
      </c>
      <c r="BD141" s="175">
        <f>IF($BD$146=$AZ$125,$BD$130+($AZ$141-1)*$BD$131,$BD$126)</f>
        <v>5.4054054054054057E-2</v>
      </c>
      <c r="BE141" s="175">
        <f>IF($BE$146=$AZ$125,$BE$130+($AZ$141-1)*$BE$131,$BE$126)</f>
        <v>6.3063063063063057E-2</v>
      </c>
      <c r="BF141" s="175">
        <f>IF($BF$146=$AZ$125,$BF$130+($AZ$141-1)*$BF$131,$BF$126)</f>
        <v>2.2522522522522521E-2</v>
      </c>
      <c r="BG141" s="175">
        <f>IF($BG$146=$AZ$125,$BG$130+($AZ$141-1)*$BG$131,$BG$126)</f>
        <v>0.12612612612612611</v>
      </c>
      <c r="BH141" s="175">
        <f>IF($BH$146=$AZ$125,$BH$130+($AZ$141-1)*$BH$131,$BH$126)</f>
        <v>7.2072072072072071E-2</v>
      </c>
      <c r="BI141" s="175">
        <f>IF($BI$146=$AZ$125,$BI$130+($AZ$141-1)*$BI$131,$BI$126)</f>
        <v>0.1036036036036036</v>
      </c>
      <c r="BJ141" s="175">
        <f>IF($BJ$146=$AZ$125,$BJ$130+($AZ$141-1)*$BJ$131,$BJ$126)</f>
        <v>0.48648648648648651</v>
      </c>
      <c r="BK141" s="175">
        <f>IF($BK$146=$AZ$125,$BK$130+($AZ$141-1)*$BK$131,$BK$126)</f>
        <v>1.3693693693693694</v>
      </c>
      <c r="BL141" s="175">
        <f>IF($BL$146=$AZ$125,$BL$130+($AZ$141-1)*$BL$131,$BL$126)</f>
        <v>8.1081081081081086E-2</v>
      </c>
      <c r="BM141" s="175">
        <f>IF($BM$146=$AZ$125,$BM$130+($AZ$141-1)*$BM$131,$BM$126)</f>
        <v>3.1531531531531529E-2</v>
      </c>
      <c r="BN141" s="175">
        <f>IF($BN$146=$AZ$125,$BN$130+($AZ$141-1)*$BN$131,$BN$126)</f>
        <v>2.3243243243243241</v>
      </c>
      <c r="BO141" s="175">
        <f>IF($BO$146=$AZ$125,$BO$130+($AZ$141-1)*$BO$131,$BO$126)</f>
        <v>3.8063063063063063</v>
      </c>
      <c r="BP141" s="175">
        <f>IF($BP$146=$AZ$125,$BP$130+($AZ$141-1)*$BP$131,$BP$126)</f>
        <v>3.5315315315315314</v>
      </c>
      <c r="BQ141" s="175">
        <f>IF($BQ$146=$AZ$125,$BQ$130+($AZ$141-1)*$BQ$131,$BQ$126)</f>
        <v>7.2072072072072071E-2</v>
      </c>
      <c r="BR141" s="175">
        <v>1</v>
      </c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  <c r="ES141" s="175"/>
      <c r="ET141" s="175"/>
      <c r="EU141" s="175"/>
      <c r="EV141" s="175"/>
    </row>
    <row r="142" spans="1:152" outlineLevel="1" x14ac:dyDescent="0.2">
      <c r="B142" s="104">
        <f>SUMPRODUCT($BB$142:$BQ$142,$BB$145:$BQ$145)</f>
        <v>0.83333333333333326</v>
      </c>
      <c r="C142" s="104">
        <f t="shared" si="11"/>
        <v>0.22133063982105097</v>
      </c>
      <c r="D142" s="104">
        <f t="shared" si="12"/>
        <v>8.5571757927831324E-2</v>
      </c>
      <c r="E142" s="104">
        <f t="shared" si="13"/>
        <v>0.46333743254458887</v>
      </c>
      <c r="F142" s="104">
        <f>MMULT($BB$142:$BQ$142,$B$16:$B$31) + B15</f>
        <v>-1.2579288231568775</v>
      </c>
      <c r="G142" s="104">
        <f t="array" ref="G142">SQRT(MMULT($BB$142:$BR$142,MMULT($AY$15:$BO$31,TRANSPOSE($BB$142:$BR$142))))</f>
        <v>0.56685474098354138</v>
      </c>
      <c r="AY142" s="175"/>
      <c r="AZ142" s="175">
        <v>11</v>
      </c>
      <c r="BA142" s="175"/>
      <c r="BB142" s="175">
        <f>IF($BB$146=$AZ$125,$BB$130+($AZ$142-1)*$BB$131,$BB$126)</f>
        <v>0.83333333333333326</v>
      </c>
      <c r="BC142" s="175">
        <f>IF($BC$146=$AZ$125,$BC$130+($AZ$142-1)*$BC$131,$BC$126)</f>
        <v>0.39189189189189189</v>
      </c>
      <c r="BD142" s="175">
        <f>IF($BD$146=$AZ$125,$BD$130+($AZ$142-1)*$BD$131,$BD$126)</f>
        <v>5.4054054054054057E-2</v>
      </c>
      <c r="BE142" s="175">
        <f>IF($BE$146=$AZ$125,$BE$130+($AZ$142-1)*$BE$131,$BE$126)</f>
        <v>6.3063063063063057E-2</v>
      </c>
      <c r="BF142" s="175">
        <f>IF($BF$146=$AZ$125,$BF$130+($AZ$142-1)*$BF$131,$BF$126)</f>
        <v>2.2522522522522521E-2</v>
      </c>
      <c r="BG142" s="175">
        <f>IF($BG$146=$AZ$125,$BG$130+($AZ$142-1)*$BG$131,$BG$126)</f>
        <v>0.12612612612612611</v>
      </c>
      <c r="BH142" s="175">
        <f>IF($BH$146=$AZ$125,$BH$130+($AZ$142-1)*$BH$131,$BH$126)</f>
        <v>7.2072072072072071E-2</v>
      </c>
      <c r="BI142" s="175">
        <f>IF($BI$146=$AZ$125,$BI$130+($AZ$142-1)*$BI$131,$BI$126)</f>
        <v>0.1036036036036036</v>
      </c>
      <c r="BJ142" s="175">
        <f>IF($BJ$146=$AZ$125,$BJ$130+($AZ$142-1)*$BJ$131,$BJ$126)</f>
        <v>0.48648648648648651</v>
      </c>
      <c r="BK142" s="175">
        <f>IF($BK$146=$AZ$125,$BK$130+($AZ$142-1)*$BK$131,$BK$126)</f>
        <v>1.3693693693693694</v>
      </c>
      <c r="BL142" s="175">
        <f>IF($BL$146=$AZ$125,$BL$130+($AZ$142-1)*$BL$131,$BL$126)</f>
        <v>8.1081081081081086E-2</v>
      </c>
      <c r="BM142" s="175">
        <f>IF($BM$146=$AZ$125,$BM$130+($AZ$142-1)*$BM$131,$BM$126)</f>
        <v>3.1531531531531529E-2</v>
      </c>
      <c r="BN142" s="175">
        <f>IF($BN$146=$AZ$125,$BN$130+($AZ$142-1)*$BN$131,$BN$126)</f>
        <v>2.3243243243243241</v>
      </c>
      <c r="BO142" s="175">
        <f>IF($BO$146=$AZ$125,$BO$130+($AZ$142-1)*$BO$131,$BO$126)</f>
        <v>3.8063063063063063</v>
      </c>
      <c r="BP142" s="175">
        <f>IF($BP$146=$AZ$125,$BP$130+($AZ$142-1)*$BP$131,$BP$126)</f>
        <v>3.5315315315315314</v>
      </c>
      <c r="BQ142" s="175">
        <f>IF($BQ$146=$AZ$125,$BQ$130+($AZ$142-1)*$BQ$131,$BQ$126)</f>
        <v>7.2072072072072071E-2</v>
      </c>
      <c r="BR142" s="175">
        <v>1</v>
      </c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  <c r="ES142" s="175"/>
      <c r="ET142" s="175"/>
      <c r="EU142" s="175"/>
      <c r="EV142" s="175"/>
    </row>
    <row r="143" spans="1:152" outlineLevel="1" x14ac:dyDescent="0.2">
      <c r="B143" s="104">
        <f>SUMPRODUCT($BB$143:$BQ$143,$BB$145:$BQ$145)</f>
        <v>0.91666666666666663</v>
      </c>
      <c r="C143" s="104">
        <f t="shared" si="11"/>
        <v>0.19079669873700053</v>
      </c>
      <c r="D143" s="104">
        <f t="shared" si="12"/>
        <v>6.3588025191923303E-2</v>
      </c>
      <c r="E143" s="104">
        <f t="shared" si="13"/>
        <v>0.45015285899698859</v>
      </c>
      <c r="F143" s="104">
        <f>MMULT($BB$143:$BQ$143,$B$16:$B$31) + B15</f>
        <v>-1.4448417283003749</v>
      </c>
      <c r="G143" s="104">
        <f t="array" ref="G143">SQRT(MMULT($BB$143:$BR$143,MMULT($AY$15:$BO$31,TRANSPOSE($BB$143:$BR$143))))</f>
        <v>0.63510790795850647</v>
      </c>
      <c r="AY143" s="175"/>
      <c r="AZ143" s="175">
        <v>12</v>
      </c>
      <c r="BA143" s="175"/>
      <c r="BB143" s="175">
        <f>IF($BB$146=$AZ$125,$BB$130+($AZ$143-1)*$BB$131,$BB$126)</f>
        <v>0.91666666666666663</v>
      </c>
      <c r="BC143" s="175">
        <f>IF($BC$146=$AZ$125,$BC$130+($AZ$143-1)*$BC$131,$BC$126)</f>
        <v>0.39189189189189189</v>
      </c>
      <c r="BD143" s="175">
        <f>IF($BD$146=$AZ$125,$BD$130+($AZ$143-1)*$BD$131,$BD$126)</f>
        <v>5.4054054054054057E-2</v>
      </c>
      <c r="BE143" s="175">
        <f>IF($BE$146=$AZ$125,$BE$130+($AZ$143-1)*$BE$131,$BE$126)</f>
        <v>6.3063063063063057E-2</v>
      </c>
      <c r="BF143" s="175">
        <f>IF($BF$146=$AZ$125,$BF$130+($AZ$143-1)*$BF$131,$BF$126)</f>
        <v>2.2522522522522521E-2</v>
      </c>
      <c r="BG143" s="175">
        <f>IF($BG$146=$AZ$125,$BG$130+($AZ$143-1)*$BG$131,$BG$126)</f>
        <v>0.12612612612612611</v>
      </c>
      <c r="BH143" s="175">
        <f>IF($BH$146=$AZ$125,$BH$130+($AZ$143-1)*$BH$131,$BH$126)</f>
        <v>7.2072072072072071E-2</v>
      </c>
      <c r="BI143" s="175">
        <f>IF($BI$146=$AZ$125,$BI$130+($AZ$143-1)*$BI$131,$BI$126)</f>
        <v>0.1036036036036036</v>
      </c>
      <c r="BJ143" s="175">
        <f>IF($BJ$146=$AZ$125,$BJ$130+($AZ$143-1)*$BJ$131,$BJ$126)</f>
        <v>0.48648648648648651</v>
      </c>
      <c r="BK143" s="175">
        <f>IF($BK$146=$AZ$125,$BK$130+($AZ$143-1)*$BK$131,$BK$126)</f>
        <v>1.3693693693693694</v>
      </c>
      <c r="BL143" s="175">
        <f>IF($BL$146=$AZ$125,$BL$130+($AZ$143-1)*$BL$131,$BL$126)</f>
        <v>8.1081081081081086E-2</v>
      </c>
      <c r="BM143" s="175">
        <f>IF($BM$146=$AZ$125,$BM$130+($AZ$143-1)*$BM$131,$BM$126)</f>
        <v>3.1531531531531529E-2</v>
      </c>
      <c r="BN143" s="175">
        <f>IF($BN$146=$AZ$125,$BN$130+($AZ$143-1)*$BN$131,$BN$126)</f>
        <v>2.3243243243243241</v>
      </c>
      <c r="BO143" s="175">
        <f>IF($BO$146=$AZ$125,$BO$130+($AZ$143-1)*$BO$131,$BO$126)</f>
        <v>3.8063063063063063</v>
      </c>
      <c r="BP143" s="175">
        <f>IF($BP$146=$AZ$125,$BP$130+($AZ$143-1)*$BP$131,$BP$126)</f>
        <v>3.5315315315315314</v>
      </c>
      <c r="BQ143" s="175">
        <f>IF($BQ$146=$AZ$125,$BQ$130+($AZ$143-1)*$BQ$131,$BQ$126)</f>
        <v>7.2072072072072071E-2</v>
      </c>
      <c r="BR143" s="175">
        <v>1</v>
      </c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  <c r="ES143" s="175"/>
      <c r="ET143" s="175"/>
      <c r="EU143" s="175"/>
      <c r="EV143" s="175"/>
    </row>
    <row r="144" spans="1:152" outlineLevel="1" x14ac:dyDescent="0.2">
      <c r="B144" s="104">
        <f>SUMPRODUCT($BB$144:$BQ$144,$BB$145:$BQ$145)</f>
        <v>1</v>
      </c>
      <c r="C144" s="104">
        <f t="shared" si="11"/>
        <v>0.16359013579324627</v>
      </c>
      <c r="D144" s="104">
        <f t="shared" si="12"/>
        <v>4.6839861008892897E-2</v>
      </c>
      <c r="E144" s="104">
        <f t="shared" si="13"/>
        <v>0.43771005621509784</v>
      </c>
      <c r="F144" s="104">
        <f>MMULT($BB$144:$BQ$144,$B$16:$B$31) + B15</f>
        <v>-1.6317546334438742</v>
      </c>
      <c r="G144" s="104">
        <f t="array" ref="G144">SQRT(MMULT($BB$144:$BR$144,MMULT($AY$15:$BO$31,TRANSPOSE($BB$144:$BR$144))))</f>
        <v>0.70475464464660487</v>
      </c>
      <c r="AY144" s="175"/>
      <c r="AZ144" s="175">
        <v>13</v>
      </c>
      <c r="BA144" s="175"/>
      <c r="BB144" s="175">
        <f>IF($BB$146=$AZ$125,$BB$130+($AZ$144-1)*$BB$131,$BB$126)</f>
        <v>1</v>
      </c>
      <c r="BC144" s="175">
        <f>IF($BC$146=$AZ$125,$BC$130+($AZ$144-1)*$BC$131,$BC$126)</f>
        <v>0.39189189189189189</v>
      </c>
      <c r="BD144" s="175">
        <f>IF($BD$146=$AZ$125,$BD$130+($AZ$144-1)*$BD$131,$BD$126)</f>
        <v>5.4054054054054057E-2</v>
      </c>
      <c r="BE144" s="175">
        <f>IF($BE$146=$AZ$125,$BE$130+($AZ$144-1)*$BE$131,$BE$126)</f>
        <v>6.3063063063063057E-2</v>
      </c>
      <c r="BF144" s="175">
        <f>IF($BF$146=$AZ$125,$BF$130+($AZ$144-1)*$BF$131,$BF$126)</f>
        <v>2.2522522522522521E-2</v>
      </c>
      <c r="BG144" s="175">
        <f>IF($BG$146=$AZ$125,$BG$130+($AZ$144-1)*$BG$131,$BG$126)</f>
        <v>0.12612612612612611</v>
      </c>
      <c r="BH144" s="175">
        <f>IF($BH$146=$AZ$125,$BH$130+($AZ$144-1)*$BH$131,$BH$126)</f>
        <v>7.2072072072072071E-2</v>
      </c>
      <c r="BI144" s="175">
        <f>IF($BI$146=$AZ$125,$BI$130+($AZ$144-1)*$BI$131,$BI$126)</f>
        <v>0.1036036036036036</v>
      </c>
      <c r="BJ144" s="175">
        <f>IF($BJ$146=$AZ$125,$BJ$130+($AZ$144-1)*$BJ$131,$BJ$126)</f>
        <v>0.48648648648648651</v>
      </c>
      <c r="BK144" s="175">
        <f>IF($BK$146=$AZ$125,$BK$130+($AZ$144-1)*$BK$131,$BK$126)</f>
        <v>1.3693693693693694</v>
      </c>
      <c r="BL144" s="175">
        <f>IF($BL$146=$AZ$125,$BL$130+($AZ$144-1)*$BL$131,$BL$126)</f>
        <v>8.1081081081081086E-2</v>
      </c>
      <c r="BM144" s="175">
        <f>IF($BM$146=$AZ$125,$BM$130+($AZ$144-1)*$BM$131,$BM$126)</f>
        <v>3.1531531531531529E-2</v>
      </c>
      <c r="BN144" s="175">
        <f>IF($BN$146=$AZ$125,$BN$130+($AZ$144-1)*$BN$131,$BN$126)</f>
        <v>2.3243243243243241</v>
      </c>
      <c r="BO144" s="175">
        <f>IF($BO$146=$AZ$125,$BO$130+($AZ$144-1)*$BO$131,$BO$126)</f>
        <v>3.8063063063063063</v>
      </c>
      <c r="BP144" s="175">
        <f>IF($BP$146=$AZ$125,$BP$130+($AZ$144-1)*$BP$131,$BP$126)</f>
        <v>3.5315315315315314</v>
      </c>
      <c r="BQ144" s="175">
        <f>IF($BQ$146=$AZ$125,$BQ$130+($AZ$144-1)*$BQ$131,$BQ$126)</f>
        <v>7.2072072072072071E-2</v>
      </c>
      <c r="BR144" s="175">
        <v>1</v>
      </c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  <c r="ES144" s="175"/>
      <c r="ET144" s="175"/>
      <c r="EU144" s="175"/>
      <c r="EV144" s="175"/>
    </row>
    <row r="145" spans="1:152" outlineLevel="1" x14ac:dyDescent="0.2">
      <c r="AY145" s="175"/>
      <c r="AZ145" s="175"/>
      <c r="BA145" s="175"/>
      <c r="BB145" s="175">
        <f>IF($AZ$125 = $BB$146,1,0)</f>
        <v>1</v>
      </c>
      <c r="BC145" s="175">
        <f>IF($AZ$125 = $BC$146,1,0)</f>
        <v>0</v>
      </c>
      <c r="BD145" s="175">
        <f>IF($AZ$125 = $BD$146,1,0)</f>
        <v>0</v>
      </c>
      <c r="BE145" s="175">
        <f>IF($AZ$125 = $BE$146,1,0)</f>
        <v>0</v>
      </c>
      <c r="BF145" s="175">
        <f>IF($AZ$125 = $BF$146,1,0)</f>
        <v>0</v>
      </c>
      <c r="BG145" s="175">
        <f>IF($AZ$125 = $BG$146,1,0)</f>
        <v>0</v>
      </c>
      <c r="BH145" s="175">
        <f>IF($AZ$125 = $BH$146,1,0)</f>
        <v>0</v>
      </c>
      <c r="BI145" s="175">
        <f>IF($AZ$125 = $BI$146,1,0)</f>
        <v>0</v>
      </c>
      <c r="BJ145" s="175">
        <f>IF($AZ$125 = $BJ$146,1,0)</f>
        <v>0</v>
      </c>
      <c r="BK145" s="175">
        <f>IF($AZ$125 = $BK$146,1,0)</f>
        <v>0</v>
      </c>
      <c r="BL145" s="175">
        <f>IF($AZ$125 = $BL$146,1,0)</f>
        <v>0</v>
      </c>
      <c r="BM145" s="175">
        <f>IF($AZ$125 = $BM$146,1,0)</f>
        <v>0</v>
      </c>
      <c r="BN145" s="175">
        <f>IF($AZ$125 = $BN$146,1,0)</f>
        <v>0</v>
      </c>
      <c r="BO145" s="175">
        <f>IF($AZ$125 = $BO$146,1,0)</f>
        <v>0</v>
      </c>
      <c r="BP145" s="175">
        <f>IF($AZ$125 = $BP$146,1,0)</f>
        <v>0</v>
      </c>
      <c r="BQ145" s="175">
        <f>IF($AZ$125 = $BQ$146,1,0)</f>
        <v>0</v>
      </c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  <c r="ES145" s="175"/>
      <c r="ET145" s="175"/>
      <c r="EU145" s="175"/>
      <c r="EV145" s="175"/>
    </row>
    <row r="146" spans="1:152" x14ac:dyDescent="0.2">
      <c r="A146" s="188"/>
      <c r="AY146" s="175"/>
      <c r="AZ146" s="175"/>
      <c r="BA146" s="175"/>
      <c r="BB146" s="175">
        <v>1</v>
      </c>
      <c r="BC146" s="175">
        <v>2</v>
      </c>
      <c r="BD146" s="175">
        <v>3</v>
      </c>
      <c r="BE146" s="175">
        <v>4</v>
      </c>
      <c r="BF146" s="175">
        <v>5</v>
      </c>
      <c r="BG146" s="175">
        <v>6</v>
      </c>
      <c r="BH146" s="175">
        <v>7</v>
      </c>
      <c r="BI146" s="175">
        <v>8</v>
      </c>
      <c r="BJ146" s="175">
        <v>9</v>
      </c>
      <c r="BK146" s="175">
        <v>10</v>
      </c>
      <c r="BL146" s="175">
        <v>11</v>
      </c>
      <c r="BM146" s="175">
        <v>12</v>
      </c>
      <c r="BN146" s="175">
        <v>13</v>
      </c>
      <c r="BO146" s="175">
        <v>14</v>
      </c>
      <c r="BP146" s="175">
        <v>15</v>
      </c>
      <c r="BQ146" s="175">
        <v>16</v>
      </c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  <c r="ES146" s="175"/>
      <c r="ET146" s="175"/>
      <c r="EU146" s="175"/>
      <c r="EV146" s="175"/>
    </row>
    <row r="147" spans="1:152" x14ac:dyDescent="0.2">
      <c r="A147" s="117" t="s">
        <v>605</v>
      </c>
      <c r="AY147" s="184" t="s">
        <v>634</v>
      </c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  <c r="ES147" s="175"/>
      <c r="ET147" s="175"/>
      <c r="EU147" s="175"/>
      <c r="EV147" s="175"/>
    </row>
    <row r="148" spans="1:152" outlineLevel="1" x14ac:dyDescent="0.2">
      <c r="AY148" s="184" t="s">
        <v>635</v>
      </c>
      <c r="AZ148" s="175">
        <v>0</v>
      </c>
      <c r="BA148" s="175">
        <v>0.05</v>
      </c>
      <c r="BB148" s="175">
        <v>0.1</v>
      </c>
      <c r="BC148" s="175">
        <v>0.15000000000000002</v>
      </c>
      <c r="BD148" s="175">
        <v>0.2</v>
      </c>
      <c r="BE148" s="175">
        <v>0.25</v>
      </c>
      <c r="BF148" s="175">
        <v>0.3</v>
      </c>
      <c r="BG148" s="175">
        <v>0.35</v>
      </c>
      <c r="BH148" s="175">
        <v>0.39999999999999997</v>
      </c>
      <c r="BI148" s="175">
        <v>0.44999999999999996</v>
      </c>
      <c r="BJ148" s="175">
        <v>0.49999999999999994</v>
      </c>
      <c r="BK148" s="175">
        <v>0.54999999999999993</v>
      </c>
      <c r="BL148" s="175">
        <v>0.6</v>
      </c>
      <c r="BM148" s="175">
        <v>0.65</v>
      </c>
      <c r="BN148" s="175">
        <v>0.70000000000000007</v>
      </c>
      <c r="BO148" s="175">
        <v>0.75000000000000011</v>
      </c>
      <c r="BP148" s="175">
        <v>0.80000000000000016</v>
      </c>
      <c r="BQ148" s="175">
        <v>0.8500000000000002</v>
      </c>
      <c r="BR148" s="175">
        <v>0.90000000000000024</v>
      </c>
      <c r="BS148" s="175">
        <v>0.95000000000000029</v>
      </c>
      <c r="BT148" s="175">
        <v>1.0000000000000002</v>
      </c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  <c r="ES148" s="175"/>
      <c r="ET148" s="175"/>
      <c r="EU148" s="175"/>
      <c r="EV148" s="175"/>
    </row>
    <row r="149" spans="1:152" outlineLevel="1" x14ac:dyDescent="0.2">
      <c r="AY149" s="184" t="s">
        <v>636</v>
      </c>
      <c r="AZ149" s="175">
        <v>0</v>
      </c>
      <c r="BA149" s="175">
        <v>1</v>
      </c>
      <c r="BB149" s="175">
        <v>1</v>
      </c>
      <c r="BC149" s="175">
        <v>2</v>
      </c>
      <c r="BD149" s="175">
        <v>4</v>
      </c>
      <c r="BE149" s="175">
        <v>5</v>
      </c>
      <c r="BF149" s="175">
        <v>5</v>
      </c>
      <c r="BG149" s="175">
        <v>7</v>
      </c>
      <c r="BH149" s="175">
        <v>10</v>
      </c>
      <c r="BI149" s="175">
        <v>15</v>
      </c>
      <c r="BJ149" s="175">
        <v>17</v>
      </c>
      <c r="BK149" s="175">
        <v>19</v>
      </c>
      <c r="BL149" s="175">
        <v>19</v>
      </c>
      <c r="BM149" s="175">
        <v>20</v>
      </c>
      <c r="BN149" s="175">
        <v>25</v>
      </c>
      <c r="BO149" s="175">
        <v>31</v>
      </c>
      <c r="BP149" s="175">
        <v>34</v>
      </c>
      <c r="BQ149" s="175">
        <v>38</v>
      </c>
      <c r="BR149" s="175">
        <v>40</v>
      </c>
      <c r="BS149" s="175">
        <v>52</v>
      </c>
      <c r="BT149" s="175">
        <v>107</v>
      </c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  <c r="ES149" s="175"/>
      <c r="ET149" s="175"/>
      <c r="EU149" s="175"/>
      <c r="EV149" s="175"/>
    </row>
    <row r="150" spans="1:152" outlineLevel="1" x14ac:dyDescent="0.2">
      <c r="AY150" s="184" t="s">
        <v>637</v>
      </c>
      <c r="AZ150" s="175">
        <v>0</v>
      </c>
      <c r="BA150" s="175">
        <v>53</v>
      </c>
      <c r="BB150" s="175">
        <v>63</v>
      </c>
      <c r="BC150" s="175">
        <v>83</v>
      </c>
      <c r="BD150" s="175">
        <v>88</v>
      </c>
      <c r="BE150" s="175">
        <v>93</v>
      </c>
      <c r="BF150" s="175">
        <v>94</v>
      </c>
      <c r="BG150" s="175">
        <v>96</v>
      </c>
      <c r="BH150" s="175">
        <v>98</v>
      </c>
      <c r="BI150" s="175">
        <v>102</v>
      </c>
      <c r="BJ150" s="175">
        <v>102</v>
      </c>
      <c r="BK150" s="175">
        <v>102</v>
      </c>
      <c r="BL150" s="175">
        <v>102</v>
      </c>
      <c r="BM150" s="175">
        <v>104</v>
      </c>
      <c r="BN150" s="175">
        <v>108</v>
      </c>
      <c r="BO150" s="175">
        <v>110</v>
      </c>
      <c r="BP150" s="175">
        <v>111</v>
      </c>
      <c r="BQ150" s="175">
        <v>111</v>
      </c>
      <c r="BR150" s="175">
        <v>114</v>
      </c>
      <c r="BS150" s="175">
        <v>114</v>
      </c>
      <c r="BT150" s="175">
        <v>115</v>
      </c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  <c r="ES150" s="175"/>
      <c r="ET150" s="175"/>
      <c r="EU150" s="175"/>
      <c r="EV150" s="175"/>
    </row>
    <row r="151" spans="1:152" outlineLevel="1" x14ac:dyDescent="0.2">
      <c r="AY151" s="184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  <c r="ES151" s="175"/>
      <c r="ET151" s="175"/>
      <c r="EU151" s="175"/>
      <c r="EV151" s="175"/>
    </row>
    <row r="152" spans="1:152" outlineLevel="1" x14ac:dyDescent="0.2">
      <c r="AY152" s="184" t="s">
        <v>638</v>
      </c>
      <c r="AZ152" s="175">
        <v>0.05</v>
      </c>
      <c r="BA152" s="175">
        <v>0.1</v>
      </c>
      <c r="BB152" s="175">
        <v>0.15000000000000002</v>
      </c>
      <c r="BC152" s="175">
        <v>0.2</v>
      </c>
      <c r="BD152" s="175">
        <v>0.25</v>
      </c>
      <c r="BE152" s="175">
        <v>0.3</v>
      </c>
      <c r="BF152" s="175">
        <v>0.35</v>
      </c>
      <c r="BG152" s="175">
        <v>0.39999999999999997</v>
      </c>
      <c r="BH152" s="175">
        <v>0.44999999999999996</v>
      </c>
      <c r="BI152" s="175">
        <v>0.49999999999999994</v>
      </c>
      <c r="BJ152" s="175">
        <v>0.54999999999999993</v>
      </c>
      <c r="BK152" s="175">
        <v>0.6</v>
      </c>
      <c r="BL152" s="175">
        <v>0.65</v>
      </c>
      <c r="BM152" s="175">
        <v>0.70000000000000007</v>
      </c>
      <c r="BN152" s="175">
        <v>0.75000000000000011</v>
      </c>
      <c r="BO152" s="175">
        <v>0.80000000000000016</v>
      </c>
      <c r="BP152" s="175">
        <v>0.8500000000000002</v>
      </c>
      <c r="BQ152" s="175">
        <v>0.90000000000000024</v>
      </c>
      <c r="BR152" s="175">
        <v>0.95000000000000029</v>
      </c>
      <c r="BS152" s="175">
        <v>1.0000000000000002</v>
      </c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  <c r="ES152" s="175"/>
      <c r="ET152" s="175"/>
      <c r="EU152" s="175"/>
      <c r="EV152" s="175"/>
    </row>
    <row r="153" spans="1:152" outlineLevel="1" x14ac:dyDescent="0.2">
      <c r="AY153" s="184" t="s">
        <v>636</v>
      </c>
      <c r="AZ153" s="175">
        <v>1</v>
      </c>
      <c r="BA153" s="175">
        <v>0</v>
      </c>
      <c r="BB153" s="175">
        <v>1</v>
      </c>
      <c r="BC153" s="175">
        <v>2</v>
      </c>
      <c r="BD153" s="175">
        <v>1</v>
      </c>
      <c r="BE153" s="175">
        <v>0</v>
      </c>
      <c r="BF153" s="175">
        <v>2</v>
      </c>
      <c r="BG153" s="175">
        <v>3</v>
      </c>
      <c r="BH153" s="175">
        <v>5</v>
      </c>
      <c r="BI153" s="175">
        <v>2</v>
      </c>
      <c r="BJ153" s="175">
        <v>2</v>
      </c>
      <c r="BK153" s="175">
        <v>0</v>
      </c>
      <c r="BL153" s="175">
        <v>1</v>
      </c>
      <c r="BM153" s="175">
        <v>5</v>
      </c>
      <c r="BN153" s="175">
        <v>6</v>
      </c>
      <c r="BO153" s="175">
        <v>3</v>
      </c>
      <c r="BP153" s="175">
        <v>4</v>
      </c>
      <c r="BQ153" s="175">
        <v>2</v>
      </c>
      <c r="BR153" s="175">
        <v>12</v>
      </c>
      <c r="BS153" s="175">
        <v>55</v>
      </c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  <c r="ES153" s="175"/>
      <c r="ET153" s="175"/>
      <c r="EU153" s="175"/>
      <c r="EV153" s="175"/>
    </row>
    <row r="154" spans="1:152" outlineLevel="1" x14ac:dyDescent="0.2">
      <c r="AY154" s="184" t="s">
        <v>637</v>
      </c>
      <c r="AZ154" s="175">
        <v>-53</v>
      </c>
      <c r="BA154" s="175">
        <v>-10</v>
      </c>
      <c r="BB154" s="175">
        <v>-20</v>
      </c>
      <c r="BC154" s="175">
        <v>-5</v>
      </c>
      <c r="BD154" s="175">
        <v>-5</v>
      </c>
      <c r="BE154" s="175">
        <v>-1</v>
      </c>
      <c r="BF154" s="175">
        <v>-2</v>
      </c>
      <c r="BG154" s="175">
        <v>-2</v>
      </c>
      <c r="BH154" s="175">
        <v>-4</v>
      </c>
      <c r="BI154" s="175">
        <v>0</v>
      </c>
      <c r="BJ154" s="175">
        <v>0</v>
      </c>
      <c r="BK154" s="175">
        <v>0</v>
      </c>
      <c r="BL154" s="175">
        <v>-2</v>
      </c>
      <c r="BM154" s="175">
        <v>-4</v>
      </c>
      <c r="BN154" s="175">
        <v>-2</v>
      </c>
      <c r="BO154" s="175">
        <v>-1</v>
      </c>
      <c r="BP154" s="175">
        <v>0</v>
      </c>
      <c r="BQ154" s="175">
        <v>-3</v>
      </c>
      <c r="BR154" s="175">
        <v>0</v>
      </c>
      <c r="BS154" s="175">
        <v>-1</v>
      </c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  <c r="ES154" s="175"/>
      <c r="ET154" s="175"/>
      <c r="EU154" s="175"/>
      <c r="EV154" s="175"/>
    </row>
    <row r="155" spans="1:152" outlineLevel="1" x14ac:dyDescent="0.2"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  <c r="ES155" s="175"/>
      <c r="ET155" s="175"/>
      <c r="EU155" s="175"/>
      <c r="EV155" s="175"/>
    </row>
    <row r="156" spans="1:152" outlineLevel="1" x14ac:dyDescent="0.2"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  <c r="ES156" s="175"/>
      <c r="ET156" s="175"/>
      <c r="EU156" s="175"/>
      <c r="EV156" s="175"/>
    </row>
    <row r="157" spans="1:152" outlineLevel="1" x14ac:dyDescent="0.2"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  <c r="ES157" s="175"/>
      <c r="ET157" s="175"/>
      <c r="EU157" s="175"/>
      <c r="EV157" s="175"/>
    </row>
    <row r="158" spans="1:152" outlineLevel="1" x14ac:dyDescent="0.2"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  <c r="ES158" s="175"/>
      <c r="ET158" s="175"/>
      <c r="EU158" s="175"/>
      <c r="EV158" s="175"/>
    </row>
    <row r="159" spans="1:152" outlineLevel="1" x14ac:dyDescent="0.2"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  <c r="ES159" s="175"/>
      <c r="ET159" s="175"/>
      <c r="EU159" s="175"/>
      <c r="EV159" s="175"/>
    </row>
    <row r="160" spans="1:152" outlineLevel="1" x14ac:dyDescent="0.2"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  <c r="ES160" s="175"/>
      <c r="ET160" s="175"/>
      <c r="EU160" s="175"/>
      <c r="EV160" s="175"/>
    </row>
    <row r="161" spans="1:152" outlineLevel="1" x14ac:dyDescent="0.2"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  <c r="ES161" s="175"/>
      <c r="ET161" s="175"/>
      <c r="EU161" s="175"/>
      <c r="EV161" s="175"/>
    </row>
    <row r="162" spans="1:152" outlineLevel="1" x14ac:dyDescent="0.2"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  <c r="ES162" s="175"/>
      <c r="ET162" s="175"/>
      <c r="EU162" s="175"/>
      <c r="EV162" s="175"/>
    </row>
    <row r="163" spans="1:152" outlineLevel="1" x14ac:dyDescent="0.2"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  <c r="ES163" s="175"/>
      <c r="ET163" s="175"/>
      <c r="EU163" s="175"/>
      <c r="EV163" s="175"/>
    </row>
    <row r="164" spans="1:152" outlineLevel="1" x14ac:dyDescent="0.2"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  <c r="ES164" s="175"/>
      <c r="ET164" s="175"/>
      <c r="EU164" s="175"/>
      <c r="EV164" s="175"/>
    </row>
    <row r="165" spans="1:152" outlineLevel="1" x14ac:dyDescent="0.2"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  <c r="ES165" s="175"/>
      <c r="ET165" s="175"/>
      <c r="EU165" s="175"/>
      <c r="EV165" s="175"/>
    </row>
    <row r="166" spans="1:152" outlineLevel="1" x14ac:dyDescent="0.2"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  <c r="ES166" s="175"/>
      <c r="ET166" s="175"/>
      <c r="EU166" s="175"/>
      <c r="EV166" s="175"/>
    </row>
    <row r="167" spans="1:152" outlineLevel="1" x14ac:dyDescent="0.2"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  <c r="EP167" s="175"/>
      <c r="EQ167" s="175"/>
      <c r="ER167" s="175"/>
      <c r="ES167" s="175"/>
      <c r="ET167" s="175"/>
      <c r="EU167" s="175"/>
      <c r="EV167" s="175"/>
    </row>
    <row r="168" spans="1:152" x14ac:dyDescent="0.2">
      <c r="A168" s="188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  <c r="EN168" s="175"/>
      <c r="EO168" s="175"/>
      <c r="EP168" s="175"/>
      <c r="EQ168" s="175"/>
      <c r="ER168" s="175"/>
      <c r="ES168" s="175"/>
      <c r="ET168" s="175"/>
      <c r="EU168" s="175"/>
      <c r="EV168" s="175"/>
    </row>
    <row r="169" spans="1:152" x14ac:dyDescent="0.2">
      <c r="A169" s="117" t="s">
        <v>606</v>
      </c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  <c r="EN169" s="175"/>
      <c r="EO169" s="175"/>
      <c r="EP169" s="175"/>
      <c r="EQ169" s="175"/>
      <c r="ER169" s="175"/>
      <c r="ES169" s="175"/>
      <c r="ET169" s="175"/>
      <c r="EU169" s="175"/>
      <c r="EV169" s="175"/>
    </row>
    <row r="170" spans="1:152" outlineLevel="1" x14ac:dyDescent="0.2"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  <c r="EN170" s="175"/>
      <c r="EO170" s="175"/>
      <c r="EP170" s="175"/>
      <c r="EQ170" s="175"/>
      <c r="ER170" s="175"/>
      <c r="ES170" s="175"/>
      <c r="ET170" s="175"/>
      <c r="EU170" s="175"/>
      <c r="EV170" s="175"/>
    </row>
    <row r="171" spans="1:152" outlineLevel="1" x14ac:dyDescent="0.2"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  <c r="EP171" s="175"/>
      <c r="EQ171" s="175"/>
      <c r="ER171" s="175"/>
      <c r="ES171" s="175"/>
      <c r="ET171" s="175"/>
      <c r="EU171" s="175"/>
      <c r="EV171" s="175"/>
    </row>
    <row r="172" spans="1:152" outlineLevel="1" x14ac:dyDescent="0.2"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  <c r="EQ172" s="175"/>
      <c r="ER172" s="175"/>
      <c r="ES172" s="175"/>
      <c r="ET172" s="175"/>
      <c r="EU172" s="175"/>
      <c r="EV172" s="175"/>
    </row>
    <row r="173" spans="1:152" outlineLevel="1" x14ac:dyDescent="0.2"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  <c r="ES173" s="175"/>
      <c r="ET173" s="175"/>
      <c r="EU173" s="175"/>
      <c r="EV173" s="175"/>
    </row>
    <row r="174" spans="1:152" outlineLevel="1" x14ac:dyDescent="0.2"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  <c r="ES174" s="175"/>
      <c r="ET174" s="175"/>
      <c r="EU174" s="175"/>
      <c r="EV174" s="175"/>
    </row>
    <row r="175" spans="1:152" outlineLevel="1" x14ac:dyDescent="0.2"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  <c r="ES175" s="175"/>
      <c r="ET175" s="175"/>
      <c r="EU175" s="175"/>
      <c r="EV175" s="175"/>
    </row>
    <row r="176" spans="1:152" outlineLevel="1" x14ac:dyDescent="0.2"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  <c r="ES176" s="175"/>
      <c r="ET176" s="175"/>
      <c r="EU176" s="175"/>
      <c r="EV176" s="175"/>
    </row>
    <row r="177" spans="1:152" outlineLevel="1" x14ac:dyDescent="0.2"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  <c r="ES177" s="175"/>
      <c r="ET177" s="175"/>
      <c r="EU177" s="175"/>
      <c r="EV177" s="175"/>
    </row>
    <row r="178" spans="1:152" outlineLevel="1" x14ac:dyDescent="0.2"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  <c r="ES178" s="175"/>
      <c r="ET178" s="175"/>
      <c r="EU178" s="175"/>
      <c r="EV178" s="175"/>
    </row>
    <row r="179" spans="1:152" outlineLevel="1" x14ac:dyDescent="0.2"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  <c r="ES179" s="175"/>
      <c r="ET179" s="175"/>
      <c r="EU179" s="175"/>
      <c r="EV179" s="175"/>
    </row>
    <row r="180" spans="1:152" outlineLevel="1" x14ac:dyDescent="0.2"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  <c r="ES180" s="175"/>
      <c r="ET180" s="175"/>
      <c r="EU180" s="175"/>
      <c r="EV180" s="175"/>
    </row>
    <row r="181" spans="1:152" outlineLevel="1" x14ac:dyDescent="0.2"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  <c r="ES181" s="175"/>
      <c r="ET181" s="175"/>
      <c r="EU181" s="175"/>
      <c r="EV181" s="175"/>
    </row>
    <row r="182" spans="1:152" outlineLevel="1" x14ac:dyDescent="0.2"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  <c r="ES182" s="175"/>
      <c r="ET182" s="175"/>
      <c r="EU182" s="175"/>
      <c r="EV182" s="175"/>
    </row>
    <row r="183" spans="1:152" outlineLevel="1" x14ac:dyDescent="0.2"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  <c r="ES183" s="175"/>
      <c r="ET183" s="175"/>
      <c r="EU183" s="175"/>
      <c r="EV183" s="175"/>
    </row>
    <row r="184" spans="1:152" outlineLevel="1" x14ac:dyDescent="0.2"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  <c r="ES184" s="175"/>
      <c r="ET184" s="175"/>
      <c r="EU184" s="175"/>
      <c r="EV184" s="175"/>
    </row>
    <row r="185" spans="1:152" outlineLevel="1" x14ac:dyDescent="0.2"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  <c r="ES185" s="175"/>
      <c r="ET185" s="175"/>
      <c r="EU185" s="175"/>
      <c r="EV185" s="175"/>
    </row>
    <row r="186" spans="1:152" outlineLevel="1" x14ac:dyDescent="0.2"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  <c r="ES186" s="175"/>
      <c r="ET186" s="175"/>
      <c r="EU186" s="175"/>
      <c r="EV186" s="175"/>
    </row>
    <row r="187" spans="1:152" outlineLevel="1" x14ac:dyDescent="0.2"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  <c r="ES187" s="175"/>
      <c r="ET187" s="175"/>
      <c r="EU187" s="175"/>
      <c r="EV187" s="175"/>
    </row>
    <row r="188" spans="1:152" outlineLevel="1" x14ac:dyDescent="0.2"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  <c r="ES188" s="175"/>
      <c r="ET188" s="175"/>
      <c r="EU188" s="175"/>
      <c r="EV188" s="175"/>
    </row>
    <row r="189" spans="1:152" outlineLevel="1" x14ac:dyDescent="0.2"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  <c r="ES189" s="175"/>
      <c r="ET189" s="175"/>
      <c r="EU189" s="175"/>
      <c r="EV189" s="175"/>
    </row>
    <row r="190" spans="1:152" x14ac:dyDescent="0.2">
      <c r="A190" s="188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  <c r="EP190" s="175"/>
      <c r="EQ190" s="175"/>
      <c r="ER190" s="175"/>
      <c r="ES190" s="175"/>
      <c r="ET190" s="175"/>
      <c r="EU190" s="175"/>
      <c r="EV190" s="175"/>
    </row>
    <row r="191" spans="1:152" x14ac:dyDescent="0.2">
      <c r="A191" s="117" t="s">
        <v>607</v>
      </c>
      <c r="AY191" s="175" t="s">
        <v>640</v>
      </c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  <c r="EN191" s="175"/>
      <c r="EO191" s="175"/>
      <c r="EP191" s="175"/>
      <c r="EQ191" s="175"/>
      <c r="ER191" s="175"/>
      <c r="ES191" s="175"/>
      <c r="ET191" s="175"/>
      <c r="EU191" s="175"/>
      <c r="EV191" s="175"/>
    </row>
    <row r="192" spans="1:152" outlineLevel="1" x14ac:dyDescent="0.2">
      <c r="E192" s="133" t="s">
        <v>639</v>
      </c>
      <c r="F192" s="174">
        <v>0.5</v>
      </c>
      <c r="AY192" s="175" t="s">
        <v>504</v>
      </c>
      <c r="AZ192" s="175">
        <v>0</v>
      </c>
      <c r="BA192" s="175">
        <v>0.01</v>
      </c>
      <c r="BB192" s="175">
        <v>0.02</v>
      </c>
      <c r="BC192" s="175">
        <v>0.03</v>
      </c>
      <c r="BD192" s="175">
        <v>0.04</v>
      </c>
      <c r="BE192" s="175">
        <v>0.05</v>
      </c>
      <c r="BF192" s="175">
        <v>6.0000000000000005E-2</v>
      </c>
      <c r="BG192" s="175">
        <v>7.0000000000000007E-2</v>
      </c>
      <c r="BH192" s="175">
        <v>0.08</v>
      </c>
      <c r="BI192" s="175">
        <v>0.09</v>
      </c>
      <c r="BJ192" s="175">
        <v>9.9999999999999992E-2</v>
      </c>
      <c r="BK192" s="175">
        <v>0.10999999999999999</v>
      </c>
      <c r="BL192" s="175">
        <v>0.11999999999999998</v>
      </c>
      <c r="BM192" s="175">
        <v>0.12999999999999998</v>
      </c>
      <c r="BN192" s="175">
        <v>0.13999999999999999</v>
      </c>
      <c r="BO192" s="175">
        <v>0.15</v>
      </c>
      <c r="BP192" s="175">
        <v>0.16</v>
      </c>
      <c r="BQ192" s="175">
        <v>0.17</v>
      </c>
      <c r="BR192" s="175">
        <v>0.18000000000000002</v>
      </c>
      <c r="BS192" s="175">
        <v>0.19000000000000003</v>
      </c>
      <c r="BT192" s="175">
        <v>0.20000000000000004</v>
      </c>
      <c r="BU192" s="175">
        <v>0.21000000000000005</v>
      </c>
      <c r="BV192" s="175">
        <v>0.22000000000000006</v>
      </c>
      <c r="BW192" s="175">
        <v>0.23000000000000007</v>
      </c>
      <c r="BX192" s="175">
        <v>0.24000000000000007</v>
      </c>
      <c r="BY192" s="175">
        <v>0.25000000000000006</v>
      </c>
      <c r="BZ192" s="175">
        <v>0.26000000000000006</v>
      </c>
      <c r="CA192" s="175">
        <v>0.27000000000000007</v>
      </c>
      <c r="CB192" s="175">
        <v>0.28000000000000008</v>
      </c>
      <c r="CC192" s="175">
        <v>0.29000000000000009</v>
      </c>
      <c r="CD192" s="175">
        <v>0.3000000000000001</v>
      </c>
      <c r="CE192" s="175">
        <v>0.31000000000000011</v>
      </c>
      <c r="CF192" s="175">
        <v>0.32000000000000012</v>
      </c>
      <c r="CG192" s="175">
        <v>0.33000000000000013</v>
      </c>
      <c r="CH192" s="175">
        <v>0.34000000000000014</v>
      </c>
      <c r="CI192" s="175">
        <v>0.35000000000000014</v>
      </c>
      <c r="CJ192" s="175">
        <v>0.36000000000000015</v>
      </c>
      <c r="CK192" s="175">
        <v>0.37000000000000016</v>
      </c>
      <c r="CL192" s="175">
        <v>0.38000000000000017</v>
      </c>
      <c r="CM192" s="175">
        <v>0.39000000000000018</v>
      </c>
      <c r="CN192" s="175">
        <v>0.40000000000000019</v>
      </c>
      <c r="CO192" s="175">
        <v>0.4100000000000002</v>
      </c>
      <c r="CP192" s="175">
        <v>0.42000000000000021</v>
      </c>
      <c r="CQ192" s="175">
        <v>0.43000000000000022</v>
      </c>
      <c r="CR192" s="175">
        <v>0.44000000000000022</v>
      </c>
      <c r="CS192" s="175">
        <v>0.45000000000000023</v>
      </c>
      <c r="CT192" s="175">
        <v>0.46000000000000024</v>
      </c>
      <c r="CU192" s="175">
        <v>0.47000000000000025</v>
      </c>
      <c r="CV192" s="175">
        <v>0.48000000000000026</v>
      </c>
      <c r="CW192" s="175">
        <v>0.49000000000000027</v>
      </c>
      <c r="CX192" s="175">
        <v>0.50000000000000022</v>
      </c>
      <c r="CY192" s="175">
        <v>0.51000000000000023</v>
      </c>
      <c r="CZ192" s="175">
        <v>0.52000000000000024</v>
      </c>
      <c r="DA192" s="175">
        <v>0.53000000000000025</v>
      </c>
      <c r="DB192" s="175">
        <v>0.54000000000000026</v>
      </c>
      <c r="DC192" s="175">
        <v>0.55000000000000027</v>
      </c>
      <c r="DD192" s="175">
        <v>0.56000000000000028</v>
      </c>
      <c r="DE192" s="175">
        <v>0.57000000000000028</v>
      </c>
      <c r="DF192" s="175">
        <v>0.58000000000000029</v>
      </c>
      <c r="DG192" s="175">
        <v>0.5900000000000003</v>
      </c>
      <c r="DH192" s="175">
        <v>0.60000000000000031</v>
      </c>
      <c r="DI192" s="175">
        <v>0.61000000000000032</v>
      </c>
      <c r="DJ192" s="175">
        <v>0.62000000000000033</v>
      </c>
      <c r="DK192" s="175">
        <v>0.63000000000000034</v>
      </c>
      <c r="DL192" s="175">
        <v>0.64000000000000035</v>
      </c>
      <c r="DM192" s="175">
        <v>0.65000000000000036</v>
      </c>
      <c r="DN192" s="175">
        <v>0.66000000000000036</v>
      </c>
      <c r="DO192" s="175">
        <v>0.67000000000000037</v>
      </c>
      <c r="DP192" s="175">
        <v>0.68000000000000038</v>
      </c>
      <c r="DQ192" s="175">
        <v>0.69000000000000039</v>
      </c>
      <c r="DR192" s="175">
        <v>0.7000000000000004</v>
      </c>
      <c r="DS192" s="175">
        <v>0.71000000000000041</v>
      </c>
      <c r="DT192" s="175">
        <v>0.72000000000000042</v>
      </c>
      <c r="DU192" s="175">
        <v>0.73000000000000043</v>
      </c>
      <c r="DV192" s="175">
        <v>0.74000000000000044</v>
      </c>
      <c r="DW192" s="175">
        <v>0.75000000000000044</v>
      </c>
      <c r="DX192" s="175">
        <v>0.76000000000000045</v>
      </c>
      <c r="DY192" s="175">
        <v>0.77000000000000046</v>
      </c>
      <c r="DZ192" s="175">
        <v>0.78000000000000047</v>
      </c>
      <c r="EA192" s="175">
        <v>0.79000000000000048</v>
      </c>
      <c r="EB192" s="175">
        <v>0.80000000000000049</v>
      </c>
      <c r="EC192" s="175">
        <v>0.8100000000000005</v>
      </c>
      <c r="ED192" s="175">
        <v>0.82000000000000051</v>
      </c>
      <c r="EE192" s="175">
        <v>0.83000000000000052</v>
      </c>
      <c r="EF192" s="175">
        <v>0.84000000000000052</v>
      </c>
      <c r="EG192" s="175">
        <v>0.85000000000000053</v>
      </c>
      <c r="EH192" s="175">
        <v>0.86000000000000054</v>
      </c>
      <c r="EI192" s="175">
        <v>0.87000000000000055</v>
      </c>
      <c r="EJ192" s="175">
        <v>0.88000000000000056</v>
      </c>
      <c r="EK192" s="175">
        <v>0.89000000000000057</v>
      </c>
      <c r="EL192" s="175">
        <v>0.90000000000000058</v>
      </c>
      <c r="EM192" s="175">
        <v>0.91000000000000059</v>
      </c>
      <c r="EN192" s="175">
        <v>0.9200000000000006</v>
      </c>
      <c r="EO192" s="175">
        <v>0.9300000000000006</v>
      </c>
      <c r="EP192" s="175">
        <v>0.94000000000000061</v>
      </c>
      <c r="EQ192" s="175">
        <v>0.95000000000000062</v>
      </c>
      <c r="ER192" s="175">
        <v>0.96000000000000063</v>
      </c>
      <c r="ES192" s="175">
        <v>0.97000000000000064</v>
      </c>
      <c r="ET192" s="175">
        <v>0.98000000000000065</v>
      </c>
      <c r="EU192" s="175">
        <v>0.99000000000000066</v>
      </c>
      <c r="EV192" s="175">
        <v>1.0000000000000007</v>
      </c>
    </row>
    <row r="193" spans="51:152" outlineLevel="1" x14ac:dyDescent="0.2">
      <c r="AY193" s="175" t="s">
        <v>641</v>
      </c>
      <c r="AZ193" s="175">
        <v>1</v>
      </c>
      <c r="BA193" s="175">
        <v>1</v>
      </c>
      <c r="BB193" s="175">
        <v>0.99376947040498442</v>
      </c>
      <c r="BC193" s="175">
        <v>0.99065420560747663</v>
      </c>
      <c r="BD193" s="175">
        <v>0.99065420560747663</v>
      </c>
      <c r="BE193" s="175">
        <v>0.99065420560747663</v>
      </c>
      <c r="BF193" s="175">
        <v>0.99065420560747663</v>
      </c>
      <c r="BG193" s="175">
        <v>0.99065420560747663</v>
      </c>
      <c r="BH193" s="175">
        <v>0.99065420560747663</v>
      </c>
      <c r="BI193" s="175">
        <v>0.99065420560747663</v>
      </c>
      <c r="BJ193" s="175">
        <v>0.99065420560747663</v>
      </c>
      <c r="BK193" s="175">
        <v>0.98753894080996885</v>
      </c>
      <c r="BL193" s="175">
        <v>0.98442367601246106</v>
      </c>
      <c r="BM193" s="175">
        <v>0.98130841121495327</v>
      </c>
      <c r="BN193" s="175">
        <v>0.98130841121495327</v>
      </c>
      <c r="BO193" s="175">
        <v>0.98130841121495327</v>
      </c>
      <c r="BP193" s="175">
        <v>0.97819314641744548</v>
      </c>
      <c r="BQ193" s="175">
        <v>0.97507788161993769</v>
      </c>
      <c r="BR193" s="175">
        <v>0.9719626168224299</v>
      </c>
      <c r="BS193" s="175">
        <v>0.96884735202492211</v>
      </c>
      <c r="BT193" s="175">
        <v>0.96573208722741433</v>
      </c>
      <c r="BU193" s="175">
        <v>0.96261682242990654</v>
      </c>
      <c r="BV193" s="175">
        <v>0.96261682242990654</v>
      </c>
      <c r="BW193" s="175">
        <v>0.95950155763239875</v>
      </c>
      <c r="BX193" s="175">
        <v>0.95638629283489096</v>
      </c>
      <c r="BY193" s="175">
        <v>0.95327102803738317</v>
      </c>
      <c r="BZ193" s="175">
        <v>0.95327102803738317</v>
      </c>
      <c r="CA193" s="175">
        <v>0.95327102803738317</v>
      </c>
      <c r="CB193" s="175">
        <v>0.95327102803738317</v>
      </c>
      <c r="CC193" s="175">
        <v>0.95327102803738317</v>
      </c>
      <c r="CD193" s="175">
        <v>0.95327102803738317</v>
      </c>
      <c r="CE193" s="175">
        <v>0.95327102803738317</v>
      </c>
      <c r="CF193" s="175">
        <v>0.95015576323987538</v>
      </c>
      <c r="CG193" s="175">
        <v>0.9470404984423676</v>
      </c>
      <c r="CH193" s="175">
        <v>0.94080996884735202</v>
      </c>
      <c r="CI193" s="175">
        <v>0.93457943925233644</v>
      </c>
      <c r="CJ193" s="175">
        <v>0.92834890965732086</v>
      </c>
      <c r="CK193" s="175">
        <v>0.92211838006230529</v>
      </c>
      <c r="CL193" s="175">
        <v>0.9190031152647975</v>
      </c>
      <c r="CM193" s="175">
        <v>0.91277258566978192</v>
      </c>
      <c r="CN193" s="175">
        <v>0.90965732087227413</v>
      </c>
      <c r="CO193" s="175">
        <v>0.90654205607476634</v>
      </c>
      <c r="CP193" s="175">
        <v>0.90654205607476634</v>
      </c>
      <c r="CQ193" s="175">
        <v>0.90031152647975077</v>
      </c>
      <c r="CR193" s="175">
        <v>0.88473520249221194</v>
      </c>
      <c r="CS193" s="175">
        <v>0.86915887850467288</v>
      </c>
      <c r="CT193" s="175">
        <v>0.85981308411214952</v>
      </c>
      <c r="CU193" s="175">
        <v>0.85981308411214952</v>
      </c>
      <c r="CV193" s="175">
        <v>0.85669781931464184</v>
      </c>
      <c r="CW193" s="175">
        <v>0.85046728971962615</v>
      </c>
      <c r="CX193" s="175">
        <v>0.84112149532710279</v>
      </c>
      <c r="CY193" s="175">
        <v>0.83489096573208721</v>
      </c>
      <c r="CZ193" s="175">
        <v>0.83177570093457942</v>
      </c>
      <c r="DA193" s="175">
        <v>0.82866043613707174</v>
      </c>
      <c r="DB193" s="175">
        <v>0.82554517133956384</v>
      </c>
      <c r="DC193" s="175">
        <v>0.82242990654205606</v>
      </c>
      <c r="DD193" s="175">
        <v>0.82242990654205606</v>
      </c>
      <c r="DE193" s="175">
        <v>0.82242990654205606</v>
      </c>
      <c r="DF193" s="175">
        <v>0.82242990654205606</v>
      </c>
      <c r="DG193" s="175">
        <v>0.82242990654205606</v>
      </c>
      <c r="DH193" s="175">
        <v>0.82242990654205606</v>
      </c>
      <c r="DI193" s="175">
        <v>0.82242990654205606</v>
      </c>
      <c r="DJ193" s="175">
        <v>0.82242990654205606</v>
      </c>
      <c r="DK193" s="175">
        <v>0.82242990654205606</v>
      </c>
      <c r="DL193" s="175">
        <v>0.81931464174454838</v>
      </c>
      <c r="DM193" s="175">
        <v>0.80685358255451711</v>
      </c>
      <c r="DN193" s="175">
        <v>0.79127725856697828</v>
      </c>
      <c r="DO193" s="175">
        <v>0.77881619937694702</v>
      </c>
      <c r="DP193" s="175">
        <v>0.77570093457943923</v>
      </c>
      <c r="DQ193" s="175">
        <v>0.77258566978193155</v>
      </c>
      <c r="DR193" s="175">
        <v>0.76012461059190028</v>
      </c>
      <c r="DS193" s="175">
        <v>0.74454828660436145</v>
      </c>
      <c r="DT193" s="175">
        <v>0.72585669781931472</v>
      </c>
      <c r="DU193" s="175">
        <v>0.71651090342679136</v>
      </c>
      <c r="DV193" s="175">
        <v>0.71028037383177567</v>
      </c>
      <c r="DW193" s="175">
        <v>0.71028037383177567</v>
      </c>
      <c r="DX193" s="175">
        <v>0.70716510903426799</v>
      </c>
      <c r="DY193" s="175">
        <v>0.70404984423676009</v>
      </c>
      <c r="DZ193" s="175">
        <v>0.69781931464174463</v>
      </c>
      <c r="EA193" s="175">
        <v>0.69158878504672894</v>
      </c>
      <c r="EB193" s="175">
        <v>0.68224299065420557</v>
      </c>
      <c r="EC193" s="175">
        <v>0.67289719626168221</v>
      </c>
      <c r="ED193" s="175">
        <v>0.66666666666666663</v>
      </c>
      <c r="EE193" s="175">
        <v>0.66043613707165116</v>
      </c>
      <c r="EF193" s="175">
        <v>0.65420560747663548</v>
      </c>
      <c r="EG193" s="175">
        <v>0.6479750778816199</v>
      </c>
      <c r="EH193" s="175">
        <v>0.64485981308411211</v>
      </c>
      <c r="EI193" s="175">
        <v>0.64485981308411211</v>
      </c>
      <c r="EJ193" s="175">
        <v>0.64174454828660443</v>
      </c>
      <c r="EK193" s="175">
        <v>0.63551401869158874</v>
      </c>
      <c r="EL193" s="175">
        <v>0.6199376947040498</v>
      </c>
      <c r="EM193" s="175">
        <v>0.60436137071651097</v>
      </c>
      <c r="EN193" s="175">
        <v>0.58255451713395645</v>
      </c>
      <c r="EO193" s="175">
        <v>0.56386292834890972</v>
      </c>
      <c r="EP193" s="175">
        <v>0.5389408099688473</v>
      </c>
      <c r="EQ193" s="175">
        <v>0.49844236760124611</v>
      </c>
      <c r="ER193" s="175">
        <v>0.4454828660436137</v>
      </c>
      <c r="ES193" s="175">
        <v>0.38629283489096577</v>
      </c>
      <c r="ET193" s="175">
        <v>0.31775700934579437</v>
      </c>
      <c r="EU193" s="175">
        <v>0.23364485981308411</v>
      </c>
      <c r="EV193" s="175">
        <v>0</v>
      </c>
    </row>
    <row r="194" spans="51:152" outlineLevel="1" x14ac:dyDescent="0.2">
      <c r="AY194" s="175" t="s">
        <v>642</v>
      </c>
      <c r="AZ194" s="175">
        <v>0</v>
      </c>
      <c r="BA194" s="175">
        <v>0.20000000000000009</v>
      </c>
      <c r="BB194" s="175">
        <v>0.31304347826086965</v>
      </c>
      <c r="BC194" s="175">
        <v>0.3884057971014494</v>
      </c>
      <c r="BD194" s="175">
        <v>0.42898550724637691</v>
      </c>
      <c r="BE194" s="175">
        <v>0.45507246376811605</v>
      </c>
      <c r="BF194" s="175">
        <v>0.48405797101449288</v>
      </c>
      <c r="BG194" s="175">
        <v>0.50144927536231898</v>
      </c>
      <c r="BH194" s="175">
        <v>0.52173913043478271</v>
      </c>
      <c r="BI194" s="175">
        <v>0.53333333333333344</v>
      </c>
      <c r="BJ194" s="175">
        <v>0.54782608695652191</v>
      </c>
      <c r="BK194" s="175">
        <v>0.56521739130434789</v>
      </c>
      <c r="BL194" s="175">
        <v>0.58840579710144936</v>
      </c>
      <c r="BM194" s="175">
        <v>0.62318840579710155</v>
      </c>
      <c r="BN194" s="175">
        <v>0.66666666666666674</v>
      </c>
      <c r="BO194" s="175">
        <v>0.70434782608695656</v>
      </c>
      <c r="BP194" s="175">
        <v>0.73043478260869565</v>
      </c>
      <c r="BQ194" s="175">
        <v>0.73623188405797113</v>
      </c>
      <c r="BR194" s="175">
        <v>0.74492753623188412</v>
      </c>
      <c r="BS194" s="175">
        <v>0.75362318840579723</v>
      </c>
      <c r="BT194" s="175">
        <v>0.76521739130434785</v>
      </c>
      <c r="BU194" s="175">
        <v>0.77101449275362322</v>
      </c>
      <c r="BV194" s="175">
        <v>0.78260869565217395</v>
      </c>
      <c r="BW194" s="175">
        <v>0.79420289855072479</v>
      </c>
      <c r="BX194" s="175">
        <v>0.80579710144927541</v>
      </c>
      <c r="BY194" s="175">
        <v>0.80869565217391304</v>
      </c>
      <c r="BZ194" s="175">
        <v>0.80869565217391304</v>
      </c>
      <c r="CA194" s="175">
        <v>0.80869565217391304</v>
      </c>
      <c r="CB194" s="175">
        <v>0.80869565217391304</v>
      </c>
      <c r="CC194" s="175">
        <v>0.81159420289855078</v>
      </c>
      <c r="CD194" s="175">
        <v>0.81739130434782614</v>
      </c>
      <c r="CE194" s="175">
        <v>0.82318840579710151</v>
      </c>
      <c r="CF194" s="175">
        <v>0.82608695652173914</v>
      </c>
      <c r="CG194" s="175">
        <v>0.82898550724637687</v>
      </c>
      <c r="CH194" s="175">
        <v>0.8318840579710145</v>
      </c>
      <c r="CI194" s="175">
        <v>0.84057971014492761</v>
      </c>
      <c r="CJ194" s="175">
        <v>0.84637681159420297</v>
      </c>
      <c r="CK194" s="175">
        <v>0.85217391304347823</v>
      </c>
      <c r="CL194" s="175">
        <v>0.85217391304347823</v>
      </c>
      <c r="CM194" s="175">
        <v>0.85217391304347823</v>
      </c>
      <c r="CN194" s="175">
        <v>0.85507246376811608</v>
      </c>
      <c r="CO194" s="175">
        <v>0.8579710144927537</v>
      </c>
      <c r="CP194" s="175">
        <v>0.8666666666666667</v>
      </c>
      <c r="CQ194" s="175">
        <v>0.87246376811594217</v>
      </c>
      <c r="CR194" s="175">
        <v>0.88115942028985517</v>
      </c>
      <c r="CS194" s="175">
        <v>0.88405797101449279</v>
      </c>
      <c r="CT194" s="175">
        <v>0.88695652173913042</v>
      </c>
      <c r="CU194" s="175">
        <v>0.88695652173913042</v>
      </c>
      <c r="CV194" s="175">
        <v>0.88695652173913042</v>
      </c>
      <c r="CW194" s="175">
        <v>0.88695652173913042</v>
      </c>
      <c r="CX194" s="175">
        <v>0.88695652173913042</v>
      </c>
      <c r="CY194" s="175">
        <v>0.88695652173913042</v>
      </c>
      <c r="CZ194" s="175">
        <v>0.88695652173913042</v>
      </c>
      <c r="DA194" s="175">
        <v>0.88695652173913042</v>
      </c>
      <c r="DB194" s="175">
        <v>0.88695652173913042</v>
      </c>
      <c r="DC194" s="175">
        <v>0.88695652173913042</v>
      </c>
      <c r="DD194" s="175">
        <v>0.88695652173913042</v>
      </c>
      <c r="DE194" s="175">
        <v>0.88695652173913042</v>
      </c>
      <c r="DF194" s="175">
        <v>0.88695652173913042</v>
      </c>
      <c r="DG194" s="175">
        <v>0.88695652173913042</v>
      </c>
      <c r="DH194" s="175">
        <v>0.88695652173913042</v>
      </c>
      <c r="DI194" s="175">
        <v>0.88695652173913042</v>
      </c>
      <c r="DJ194" s="175">
        <v>0.88695652173913042</v>
      </c>
      <c r="DK194" s="175">
        <v>0.8927536231884059</v>
      </c>
      <c r="DL194" s="175">
        <v>0.89855072463768126</v>
      </c>
      <c r="DM194" s="175">
        <v>0.90434782608695652</v>
      </c>
      <c r="DN194" s="175">
        <v>0.90434782608695652</v>
      </c>
      <c r="DO194" s="175">
        <v>0.90434782608695652</v>
      </c>
      <c r="DP194" s="175">
        <v>0.91014492753623188</v>
      </c>
      <c r="DQ194" s="175">
        <v>0.92173913043478262</v>
      </c>
      <c r="DR194" s="175">
        <v>0.93623188405797109</v>
      </c>
      <c r="DS194" s="175">
        <v>0.94782608695652171</v>
      </c>
      <c r="DT194" s="175">
        <v>0.95362318840579718</v>
      </c>
      <c r="DU194" s="175">
        <v>0.95652173913043481</v>
      </c>
      <c r="DV194" s="175">
        <v>0.95652173913043481</v>
      </c>
      <c r="DW194" s="175">
        <v>0.95652173913043481</v>
      </c>
      <c r="DX194" s="175">
        <v>0.95652173913043481</v>
      </c>
      <c r="DY194" s="175">
        <v>0.95652173913043481</v>
      </c>
      <c r="DZ194" s="175">
        <v>0.95942028985507255</v>
      </c>
      <c r="EA194" s="175">
        <v>0.96231884057971018</v>
      </c>
      <c r="EB194" s="175">
        <v>0.9652173913043478</v>
      </c>
      <c r="EC194" s="175">
        <v>0.9652173913043478</v>
      </c>
      <c r="ED194" s="175">
        <v>0.9652173913043478</v>
      </c>
      <c r="EE194" s="175">
        <v>0.9652173913043478</v>
      </c>
      <c r="EF194" s="175">
        <v>0.9652173913043478</v>
      </c>
      <c r="EG194" s="175">
        <v>0.9652173913043478</v>
      </c>
      <c r="EH194" s="175">
        <v>0.96811594202898554</v>
      </c>
      <c r="EI194" s="175">
        <v>0.97101449275362328</v>
      </c>
      <c r="EJ194" s="175">
        <v>0.97391304347826091</v>
      </c>
      <c r="EK194" s="175">
        <v>0.97971014492753628</v>
      </c>
      <c r="EL194" s="175">
        <v>0.98550724637681164</v>
      </c>
      <c r="EM194" s="175">
        <v>0.99130434782608701</v>
      </c>
      <c r="EN194" s="175">
        <v>0.99130434782608701</v>
      </c>
      <c r="EO194" s="175">
        <v>0.99130434782608701</v>
      </c>
      <c r="EP194" s="175">
        <v>0.99130434782608701</v>
      </c>
      <c r="EQ194" s="175">
        <v>0.99130434782608701</v>
      </c>
      <c r="ER194" s="175">
        <v>0.99420289855072475</v>
      </c>
      <c r="ES194" s="175">
        <v>0.99710144927536237</v>
      </c>
      <c r="ET194" s="175">
        <v>1</v>
      </c>
      <c r="EU194" s="175">
        <v>1</v>
      </c>
      <c r="EV194" s="175">
        <v>1</v>
      </c>
    </row>
    <row r="195" spans="51:152" outlineLevel="1" x14ac:dyDescent="0.2">
      <c r="AY195" s="175" t="str">
        <f xml:space="preserve"> TEXT($F$192,"0%") &amp; " Wtd.Avg."</f>
        <v>50% Wtd.Avg.</v>
      </c>
      <c r="AZ195" s="175">
        <f>$F$192*AZ193+(1-$F$192)*AZ194</f>
        <v>0.5</v>
      </c>
      <c r="BA195" s="175">
        <f>$F$192*BA193+(1-$F$192)*BA194</f>
        <v>0.60000000000000009</v>
      </c>
      <c r="BB195" s="175">
        <f>$F$192*BB193+(1-$F$192)*BB194</f>
        <v>0.65340647433292709</v>
      </c>
      <c r="BC195" s="175">
        <f t="shared" ref="BC195:DN195" si="14">$F$192*BC193+(1-$F$192)*BC194</f>
        <v>0.68953000135446296</v>
      </c>
      <c r="BD195" s="175">
        <f t="shared" si="14"/>
        <v>0.7098198564269268</v>
      </c>
      <c r="BE195" s="175">
        <f t="shared" si="14"/>
        <v>0.7228633346877964</v>
      </c>
      <c r="BF195" s="175">
        <f t="shared" si="14"/>
        <v>0.73735608831098476</v>
      </c>
      <c r="BG195" s="175">
        <f t="shared" si="14"/>
        <v>0.74605174048489786</v>
      </c>
      <c r="BH195" s="175">
        <f t="shared" si="14"/>
        <v>0.75619666802112961</v>
      </c>
      <c r="BI195" s="175">
        <f t="shared" si="14"/>
        <v>0.76199376947040509</v>
      </c>
      <c r="BJ195" s="175">
        <f t="shared" si="14"/>
        <v>0.76924014628199933</v>
      </c>
      <c r="BK195" s="175">
        <f t="shared" si="14"/>
        <v>0.77637816605715837</v>
      </c>
      <c r="BL195" s="175">
        <f t="shared" si="14"/>
        <v>0.78641473655695515</v>
      </c>
      <c r="BM195" s="175">
        <f t="shared" si="14"/>
        <v>0.80224840850602741</v>
      </c>
      <c r="BN195" s="175">
        <f t="shared" si="14"/>
        <v>0.82398753894081</v>
      </c>
      <c r="BO195" s="175">
        <f t="shared" si="14"/>
        <v>0.84282811865095497</v>
      </c>
      <c r="BP195" s="175">
        <f t="shared" si="14"/>
        <v>0.85431396451307062</v>
      </c>
      <c r="BQ195" s="175">
        <f t="shared" si="14"/>
        <v>0.85565488283895441</v>
      </c>
      <c r="BR195" s="175">
        <f t="shared" si="14"/>
        <v>0.85844507652715696</v>
      </c>
      <c r="BS195" s="175">
        <f t="shared" si="14"/>
        <v>0.86123527021535962</v>
      </c>
      <c r="BT195" s="175">
        <f t="shared" si="14"/>
        <v>0.86547473926588103</v>
      </c>
      <c r="BU195" s="175">
        <f t="shared" si="14"/>
        <v>0.86681565759176493</v>
      </c>
      <c r="BV195" s="175">
        <f t="shared" si="14"/>
        <v>0.87261275904104019</v>
      </c>
      <c r="BW195" s="175">
        <f t="shared" si="14"/>
        <v>0.87685222809156182</v>
      </c>
      <c r="BX195" s="175">
        <f t="shared" si="14"/>
        <v>0.88109169714208324</v>
      </c>
      <c r="BY195" s="175">
        <f t="shared" si="14"/>
        <v>0.88098334010564816</v>
      </c>
      <c r="BZ195" s="175">
        <f t="shared" si="14"/>
        <v>0.88098334010564816</v>
      </c>
      <c r="CA195" s="175">
        <f t="shared" si="14"/>
        <v>0.88098334010564816</v>
      </c>
      <c r="CB195" s="175">
        <f t="shared" si="14"/>
        <v>0.88098334010564816</v>
      </c>
      <c r="CC195" s="175">
        <f t="shared" si="14"/>
        <v>0.88243261546796692</v>
      </c>
      <c r="CD195" s="175">
        <f t="shared" si="14"/>
        <v>0.88533116619260466</v>
      </c>
      <c r="CE195" s="175">
        <f t="shared" si="14"/>
        <v>0.8882297169172424</v>
      </c>
      <c r="CF195" s="175">
        <f t="shared" si="14"/>
        <v>0.88812135988080732</v>
      </c>
      <c r="CG195" s="175">
        <f t="shared" si="14"/>
        <v>0.88801300284437223</v>
      </c>
      <c r="CH195" s="175">
        <f t="shared" si="14"/>
        <v>0.88634701340918332</v>
      </c>
      <c r="CI195" s="175">
        <f t="shared" si="14"/>
        <v>0.88757957469863202</v>
      </c>
      <c r="CJ195" s="175">
        <f t="shared" si="14"/>
        <v>0.88736286062576197</v>
      </c>
      <c r="CK195" s="175">
        <f t="shared" si="14"/>
        <v>0.88714614655289181</v>
      </c>
      <c r="CL195" s="175">
        <f t="shared" si="14"/>
        <v>0.88558851415413786</v>
      </c>
      <c r="CM195" s="175">
        <f t="shared" si="14"/>
        <v>0.88247324935663007</v>
      </c>
      <c r="CN195" s="175">
        <f t="shared" si="14"/>
        <v>0.8823648923201951</v>
      </c>
      <c r="CO195" s="175">
        <f t="shared" si="14"/>
        <v>0.88225653528376002</v>
      </c>
      <c r="CP195" s="175">
        <f t="shared" si="14"/>
        <v>0.88660436137071652</v>
      </c>
      <c r="CQ195" s="175">
        <f t="shared" si="14"/>
        <v>0.88638764729784647</v>
      </c>
      <c r="CR195" s="175">
        <f t="shared" si="14"/>
        <v>0.88294731139103355</v>
      </c>
      <c r="CS195" s="175">
        <f t="shared" si="14"/>
        <v>0.87660842475958289</v>
      </c>
      <c r="CT195" s="175">
        <f t="shared" si="14"/>
        <v>0.87338480292563991</v>
      </c>
      <c r="CU195" s="175">
        <f t="shared" si="14"/>
        <v>0.87338480292563991</v>
      </c>
      <c r="CV195" s="175">
        <f t="shared" si="14"/>
        <v>0.87182717052688607</v>
      </c>
      <c r="CW195" s="175">
        <f t="shared" si="14"/>
        <v>0.86871190572937829</v>
      </c>
      <c r="CX195" s="175">
        <f t="shared" si="14"/>
        <v>0.86403900853311666</v>
      </c>
      <c r="CY195" s="175">
        <f t="shared" si="14"/>
        <v>0.86092374373560876</v>
      </c>
      <c r="CZ195" s="175">
        <f t="shared" si="14"/>
        <v>0.85936611133685492</v>
      </c>
      <c r="DA195" s="175">
        <f t="shared" si="14"/>
        <v>0.85780847893810108</v>
      </c>
      <c r="DB195" s="175">
        <f t="shared" si="14"/>
        <v>0.85625084653934713</v>
      </c>
      <c r="DC195" s="175">
        <f t="shared" si="14"/>
        <v>0.85469321414059318</v>
      </c>
      <c r="DD195" s="175">
        <f t="shared" si="14"/>
        <v>0.85469321414059318</v>
      </c>
      <c r="DE195" s="175">
        <f t="shared" si="14"/>
        <v>0.85469321414059318</v>
      </c>
      <c r="DF195" s="175">
        <f t="shared" si="14"/>
        <v>0.85469321414059318</v>
      </c>
      <c r="DG195" s="175">
        <f t="shared" si="14"/>
        <v>0.85469321414059318</v>
      </c>
      <c r="DH195" s="175">
        <f t="shared" si="14"/>
        <v>0.85469321414059318</v>
      </c>
      <c r="DI195" s="175">
        <f t="shared" si="14"/>
        <v>0.85469321414059318</v>
      </c>
      <c r="DJ195" s="175">
        <f t="shared" si="14"/>
        <v>0.85469321414059318</v>
      </c>
      <c r="DK195" s="175">
        <f t="shared" si="14"/>
        <v>0.85759176486523092</v>
      </c>
      <c r="DL195" s="175">
        <f t="shared" si="14"/>
        <v>0.85893268319111482</v>
      </c>
      <c r="DM195" s="175">
        <f t="shared" si="14"/>
        <v>0.85560070432073676</v>
      </c>
      <c r="DN195" s="175">
        <f t="shared" si="14"/>
        <v>0.84781254232696734</v>
      </c>
      <c r="DO195" s="175">
        <f t="shared" ref="DO195:ET195" si="15">$F$192*DO193+(1-$F$192)*DO194</f>
        <v>0.84158201273195177</v>
      </c>
      <c r="DP195" s="175">
        <f t="shared" si="15"/>
        <v>0.84292293105783556</v>
      </c>
      <c r="DQ195" s="175">
        <f t="shared" si="15"/>
        <v>0.84716240010835708</v>
      </c>
      <c r="DR195" s="175">
        <f t="shared" si="15"/>
        <v>0.84817824732493574</v>
      </c>
      <c r="DS195" s="175">
        <f t="shared" si="15"/>
        <v>0.84618718678044158</v>
      </c>
      <c r="DT195" s="175">
        <f t="shared" si="15"/>
        <v>0.83973994311255595</v>
      </c>
      <c r="DU195" s="175">
        <f t="shared" si="15"/>
        <v>0.83651632127861308</v>
      </c>
      <c r="DV195" s="175">
        <f t="shared" si="15"/>
        <v>0.83340105648110518</v>
      </c>
      <c r="DW195" s="175">
        <f t="shared" si="15"/>
        <v>0.83340105648110518</v>
      </c>
      <c r="DX195" s="175">
        <f t="shared" si="15"/>
        <v>0.83184342408235135</v>
      </c>
      <c r="DY195" s="175">
        <f t="shared" si="15"/>
        <v>0.83028579168359751</v>
      </c>
      <c r="DZ195" s="175">
        <f t="shared" si="15"/>
        <v>0.82861980224840859</v>
      </c>
      <c r="EA195" s="175">
        <f t="shared" si="15"/>
        <v>0.82695381281321956</v>
      </c>
      <c r="EB195" s="175">
        <f t="shared" si="15"/>
        <v>0.82373019097927669</v>
      </c>
      <c r="EC195" s="175">
        <f t="shared" si="15"/>
        <v>0.81905729378301495</v>
      </c>
      <c r="ED195" s="175">
        <f t="shared" si="15"/>
        <v>0.81594202898550727</v>
      </c>
      <c r="EE195" s="175">
        <f t="shared" si="15"/>
        <v>0.81282676418799948</v>
      </c>
      <c r="EF195" s="175">
        <f t="shared" si="15"/>
        <v>0.8097114993904917</v>
      </c>
      <c r="EG195" s="175">
        <f t="shared" si="15"/>
        <v>0.8065962345929838</v>
      </c>
      <c r="EH195" s="175">
        <f t="shared" si="15"/>
        <v>0.80648787755654883</v>
      </c>
      <c r="EI195" s="175">
        <f t="shared" si="15"/>
        <v>0.8079371529188677</v>
      </c>
      <c r="EJ195" s="175">
        <f t="shared" si="15"/>
        <v>0.80782879588243262</v>
      </c>
      <c r="EK195" s="175">
        <f t="shared" si="15"/>
        <v>0.80761208180956245</v>
      </c>
      <c r="EL195" s="175">
        <f t="shared" si="15"/>
        <v>0.80272247054043078</v>
      </c>
      <c r="EM195" s="175">
        <f t="shared" si="15"/>
        <v>0.79783285927129899</v>
      </c>
      <c r="EN195" s="175">
        <f t="shared" si="15"/>
        <v>0.78692943248002178</v>
      </c>
      <c r="EO195" s="175">
        <f t="shared" si="15"/>
        <v>0.77758363808749831</v>
      </c>
      <c r="EP195" s="175">
        <f t="shared" si="15"/>
        <v>0.76512257889746715</v>
      </c>
      <c r="EQ195" s="175">
        <f t="shared" si="15"/>
        <v>0.74487335771366658</v>
      </c>
      <c r="ER195" s="175">
        <f t="shared" si="15"/>
        <v>0.7198428822971692</v>
      </c>
      <c r="ES195" s="175">
        <f t="shared" si="15"/>
        <v>0.69169714208316413</v>
      </c>
      <c r="ET195" s="175">
        <f t="shared" si="15"/>
        <v>0.65887850467289721</v>
      </c>
      <c r="EU195" s="175">
        <f>$F$192*EU193+(1-$F$192)*EU194</f>
        <v>0.61682242990654201</v>
      </c>
      <c r="EV195" s="175">
        <f>$F$192*EV193+(1-$F$192)*EV194</f>
        <v>0.5</v>
      </c>
    </row>
    <row r="196" spans="51:152" outlineLevel="1" x14ac:dyDescent="0.2"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  <c r="EQ196" s="175"/>
      <c r="ER196" s="175"/>
      <c r="ES196" s="175"/>
      <c r="ET196" s="175"/>
      <c r="EU196" s="175"/>
      <c r="EV196" s="175"/>
    </row>
    <row r="197" spans="51:152" outlineLevel="1" x14ac:dyDescent="0.2"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  <c r="ES197" s="175"/>
      <c r="ET197" s="175"/>
      <c r="EU197" s="175"/>
      <c r="EV197" s="175"/>
    </row>
    <row r="198" spans="51:152" outlineLevel="1" x14ac:dyDescent="0.2"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  <c r="ES198" s="175"/>
      <c r="ET198" s="175"/>
      <c r="EU198" s="175"/>
      <c r="EV198" s="175"/>
    </row>
    <row r="199" spans="51:152" outlineLevel="1" x14ac:dyDescent="0.2"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  <c r="ES199" s="175"/>
      <c r="ET199" s="175"/>
      <c r="EU199" s="175"/>
      <c r="EV199" s="175"/>
    </row>
    <row r="200" spans="51:152" outlineLevel="1" x14ac:dyDescent="0.2"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  <c r="ES200" s="175"/>
      <c r="ET200" s="175"/>
      <c r="EU200" s="175"/>
      <c r="EV200" s="175"/>
    </row>
    <row r="201" spans="51:152" outlineLevel="1" x14ac:dyDescent="0.2"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  <c r="ES201" s="175"/>
      <c r="ET201" s="175"/>
      <c r="EU201" s="175"/>
      <c r="EV201" s="175"/>
    </row>
    <row r="202" spans="51:152" outlineLevel="1" x14ac:dyDescent="0.2"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  <c r="ES202" s="175"/>
      <c r="ET202" s="175"/>
      <c r="EU202" s="175"/>
      <c r="EV202" s="175"/>
    </row>
    <row r="203" spans="51:152" outlineLevel="1" x14ac:dyDescent="0.2"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  <c r="ES203" s="175"/>
      <c r="ET203" s="175"/>
      <c r="EU203" s="175"/>
      <c r="EV203" s="175"/>
    </row>
    <row r="204" spans="51:152" outlineLevel="1" x14ac:dyDescent="0.2"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  <c r="ES204" s="175"/>
      <c r="ET204" s="175"/>
      <c r="EU204" s="175"/>
      <c r="EV204" s="175"/>
    </row>
    <row r="205" spans="51:152" outlineLevel="1" x14ac:dyDescent="0.2"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  <c r="ES205" s="175"/>
      <c r="ET205" s="175"/>
      <c r="EU205" s="175"/>
      <c r="EV205" s="175"/>
    </row>
    <row r="206" spans="51:152" outlineLevel="1" x14ac:dyDescent="0.2"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  <c r="ES206" s="175"/>
      <c r="ET206" s="175"/>
      <c r="EU206" s="175"/>
      <c r="EV206" s="175"/>
    </row>
    <row r="207" spans="51:152" outlineLevel="1" x14ac:dyDescent="0.2"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  <c r="ES207" s="175"/>
      <c r="ET207" s="175"/>
      <c r="EU207" s="175"/>
      <c r="EV207" s="175"/>
    </row>
    <row r="208" spans="51:152" outlineLevel="1" x14ac:dyDescent="0.2"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  <c r="ES208" s="175"/>
      <c r="ET208" s="175"/>
      <c r="EU208" s="175"/>
      <c r="EV208" s="175"/>
    </row>
    <row r="209" spans="1:152" outlineLevel="1" x14ac:dyDescent="0.2"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  <c r="ES209" s="175"/>
      <c r="ET209" s="175"/>
      <c r="EU209" s="175"/>
      <c r="EV209" s="175"/>
    </row>
    <row r="210" spans="1:152" outlineLevel="1" x14ac:dyDescent="0.2"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  <c r="ES210" s="175"/>
      <c r="ET210" s="175"/>
      <c r="EU210" s="175"/>
      <c r="EV210" s="175"/>
    </row>
    <row r="211" spans="1:152" outlineLevel="1" x14ac:dyDescent="0.2"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  <c r="ES211" s="175"/>
      <c r="ET211" s="175"/>
      <c r="EU211" s="175"/>
      <c r="EV211" s="175"/>
    </row>
    <row r="212" spans="1:152" outlineLevel="1" x14ac:dyDescent="0.2"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  <c r="ES212" s="175"/>
      <c r="ET212" s="175"/>
      <c r="EU212" s="175"/>
      <c r="EV212" s="175"/>
    </row>
    <row r="213" spans="1:152" x14ac:dyDescent="0.2">
      <c r="A213" s="188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  <c r="ES213" s="175"/>
      <c r="ET213" s="175"/>
      <c r="EU213" s="175"/>
      <c r="EV213" s="175"/>
    </row>
    <row r="214" spans="1:152" x14ac:dyDescent="0.2">
      <c r="A214" s="117" t="s">
        <v>608</v>
      </c>
      <c r="AY214" s="175" t="s">
        <v>643</v>
      </c>
      <c r="AZ214" s="175"/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  <c r="ES214" s="175"/>
      <c r="ET214" s="175"/>
      <c r="EU214" s="175"/>
      <c r="EV214" s="175"/>
    </row>
    <row r="215" spans="1:152" outlineLevel="1" x14ac:dyDescent="0.2">
      <c r="E215" s="133" t="s">
        <v>643</v>
      </c>
      <c r="F215" s="174">
        <v>0.5</v>
      </c>
      <c r="AY215" s="175" t="s">
        <v>504</v>
      </c>
      <c r="AZ215" s="175">
        <v>0</v>
      </c>
      <c r="BA215" s="175">
        <v>0.01</v>
      </c>
      <c r="BB215" s="175">
        <v>0.02</v>
      </c>
      <c r="BC215" s="175">
        <v>0.03</v>
      </c>
      <c r="BD215" s="175">
        <v>0.04</v>
      </c>
      <c r="BE215" s="175">
        <v>0.05</v>
      </c>
      <c r="BF215" s="175">
        <v>6.0000000000000005E-2</v>
      </c>
      <c r="BG215" s="175">
        <v>7.0000000000000007E-2</v>
      </c>
      <c r="BH215" s="175">
        <v>0.08</v>
      </c>
      <c r="BI215" s="175">
        <v>0.09</v>
      </c>
      <c r="BJ215" s="175">
        <v>9.9999999999999992E-2</v>
      </c>
      <c r="BK215" s="175">
        <v>0.10999999999999999</v>
      </c>
      <c r="BL215" s="175">
        <v>0.11999999999999998</v>
      </c>
      <c r="BM215" s="175">
        <v>0.12999999999999998</v>
      </c>
      <c r="BN215" s="175">
        <v>0.13999999999999999</v>
      </c>
      <c r="BO215" s="175">
        <v>0.15</v>
      </c>
      <c r="BP215" s="175">
        <v>0.16</v>
      </c>
      <c r="BQ215" s="175">
        <v>0.17</v>
      </c>
      <c r="BR215" s="175">
        <v>0.18000000000000002</v>
      </c>
      <c r="BS215" s="175">
        <v>0.19000000000000003</v>
      </c>
      <c r="BT215" s="175">
        <v>0.20000000000000004</v>
      </c>
      <c r="BU215" s="175">
        <v>0.21000000000000005</v>
      </c>
      <c r="BV215" s="175">
        <v>0.22000000000000006</v>
      </c>
      <c r="BW215" s="175">
        <v>0.23000000000000007</v>
      </c>
      <c r="BX215" s="175">
        <v>0.24000000000000007</v>
      </c>
      <c r="BY215" s="175">
        <v>0.25000000000000006</v>
      </c>
      <c r="BZ215" s="175">
        <v>0.26000000000000006</v>
      </c>
      <c r="CA215" s="175">
        <v>0.27000000000000007</v>
      </c>
      <c r="CB215" s="175">
        <v>0.28000000000000008</v>
      </c>
      <c r="CC215" s="175">
        <v>0.29000000000000009</v>
      </c>
      <c r="CD215" s="175">
        <v>0.3000000000000001</v>
      </c>
      <c r="CE215" s="175">
        <v>0.31000000000000011</v>
      </c>
      <c r="CF215" s="175">
        <v>0.32000000000000012</v>
      </c>
      <c r="CG215" s="175">
        <v>0.33000000000000013</v>
      </c>
      <c r="CH215" s="175">
        <v>0.34000000000000014</v>
      </c>
      <c r="CI215" s="175">
        <v>0.35000000000000014</v>
      </c>
      <c r="CJ215" s="175">
        <v>0.36000000000000015</v>
      </c>
      <c r="CK215" s="175">
        <v>0.37000000000000016</v>
      </c>
      <c r="CL215" s="175">
        <v>0.38000000000000017</v>
      </c>
      <c r="CM215" s="175">
        <v>0.39000000000000018</v>
      </c>
      <c r="CN215" s="175">
        <v>0.40000000000000019</v>
      </c>
      <c r="CO215" s="175">
        <v>0.4100000000000002</v>
      </c>
      <c r="CP215" s="175">
        <v>0.42000000000000021</v>
      </c>
      <c r="CQ215" s="175">
        <v>0.43000000000000022</v>
      </c>
      <c r="CR215" s="175">
        <v>0.44000000000000022</v>
      </c>
      <c r="CS215" s="175">
        <v>0.45000000000000023</v>
      </c>
      <c r="CT215" s="175">
        <v>0.46000000000000024</v>
      </c>
      <c r="CU215" s="175">
        <v>0.47000000000000025</v>
      </c>
      <c r="CV215" s="175">
        <v>0.48000000000000026</v>
      </c>
      <c r="CW215" s="175">
        <v>0.49000000000000027</v>
      </c>
      <c r="CX215" s="175">
        <v>0.50000000000000022</v>
      </c>
      <c r="CY215" s="175">
        <v>0.51000000000000023</v>
      </c>
      <c r="CZ215" s="175">
        <v>0.52000000000000024</v>
      </c>
      <c r="DA215" s="175">
        <v>0.53000000000000025</v>
      </c>
      <c r="DB215" s="175">
        <v>0.54000000000000026</v>
      </c>
      <c r="DC215" s="175">
        <v>0.55000000000000027</v>
      </c>
      <c r="DD215" s="175">
        <v>0.56000000000000028</v>
      </c>
      <c r="DE215" s="175">
        <v>0.57000000000000028</v>
      </c>
      <c r="DF215" s="175">
        <v>0.58000000000000029</v>
      </c>
      <c r="DG215" s="175">
        <v>0.5900000000000003</v>
      </c>
      <c r="DH215" s="175">
        <v>0.60000000000000031</v>
      </c>
      <c r="DI215" s="175">
        <v>0.61000000000000032</v>
      </c>
      <c r="DJ215" s="175">
        <v>0.62000000000000033</v>
      </c>
      <c r="DK215" s="175">
        <v>0.63000000000000034</v>
      </c>
      <c r="DL215" s="175">
        <v>0.64000000000000035</v>
      </c>
      <c r="DM215" s="175">
        <v>0.65000000000000036</v>
      </c>
      <c r="DN215" s="175">
        <v>0.66000000000000036</v>
      </c>
      <c r="DO215" s="175">
        <v>0.67000000000000037</v>
      </c>
      <c r="DP215" s="175">
        <v>0.68000000000000038</v>
      </c>
      <c r="DQ215" s="175">
        <v>0.69000000000000039</v>
      </c>
      <c r="DR215" s="175">
        <v>0.7000000000000004</v>
      </c>
      <c r="DS215" s="175">
        <v>0.71000000000000041</v>
      </c>
      <c r="DT215" s="175">
        <v>0.72000000000000042</v>
      </c>
      <c r="DU215" s="175">
        <v>0.73000000000000043</v>
      </c>
      <c r="DV215" s="175">
        <v>0.74000000000000044</v>
      </c>
      <c r="DW215" s="175">
        <v>0.75000000000000044</v>
      </c>
      <c r="DX215" s="175">
        <v>0.76000000000000045</v>
      </c>
      <c r="DY215" s="175">
        <v>0.77000000000000046</v>
      </c>
      <c r="DZ215" s="175">
        <v>0.78000000000000047</v>
      </c>
      <c r="EA215" s="175">
        <v>0.79000000000000048</v>
      </c>
      <c r="EB215" s="175">
        <v>0.80000000000000049</v>
      </c>
      <c r="EC215" s="175">
        <v>0.8100000000000005</v>
      </c>
      <c r="ED215" s="175">
        <v>0.82000000000000051</v>
      </c>
      <c r="EE215" s="175">
        <v>0.83000000000000052</v>
      </c>
      <c r="EF215" s="175">
        <v>0.84000000000000052</v>
      </c>
      <c r="EG215" s="175">
        <v>0.85000000000000053</v>
      </c>
      <c r="EH215" s="175">
        <v>0.86000000000000054</v>
      </c>
      <c r="EI215" s="175">
        <v>0.87000000000000055</v>
      </c>
      <c r="EJ215" s="175">
        <v>0.88000000000000056</v>
      </c>
      <c r="EK215" s="175">
        <v>0.89000000000000057</v>
      </c>
      <c r="EL215" s="175">
        <v>0.90000000000000058</v>
      </c>
      <c r="EM215" s="175">
        <v>0.91000000000000059</v>
      </c>
      <c r="EN215" s="175">
        <v>0.9200000000000006</v>
      </c>
      <c r="EO215" s="175">
        <v>0.9300000000000006</v>
      </c>
      <c r="EP215" s="175">
        <v>0.94000000000000061</v>
      </c>
      <c r="EQ215" s="175">
        <v>0.95000000000000062</v>
      </c>
      <c r="ER215" s="175">
        <v>0.96000000000000063</v>
      </c>
      <c r="ES215" s="175">
        <v>0.97000000000000064</v>
      </c>
      <c r="ET215" s="175">
        <v>0.98000000000000065</v>
      </c>
      <c r="EU215" s="175">
        <v>0.99000000000000066</v>
      </c>
      <c r="EV215" s="175">
        <v>1.0000000000000007</v>
      </c>
    </row>
    <row r="216" spans="1:152" outlineLevel="1" x14ac:dyDescent="0.2">
      <c r="AY216" s="175" t="s">
        <v>644</v>
      </c>
      <c r="AZ216" s="175">
        <v>0.51801801801801806</v>
      </c>
      <c r="BA216" s="175">
        <v>0.4144144144144144</v>
      </c>
      <c r="BB216" s="175">
        <v>0.35585585585585583</v>
      </c>
      <c r="BC216" s="175">
        <v>0.31681681681681678</v>
      </c>
      <c r="BD216" s="175">
        <v>0.29579579579579579</v>
      </c>
      <c r="BE216" s="175">
        <v>0.28228228228228225</v>
      </c>
      <c r="BF216" s="175">
        <v>0.26726726726726729</v>
      </c>
      <c r="BG216" s="175">
        <v>0.25825825825825827</v>
      </c>
      <c r="BH216" s="175">
        <v>0.24774774774774774</v>
      </c>
      <c r="BI216" s="175">
        <v>0.24174174174174173</v>
      </c>
      <c r="BJ216" s="175">
        <v>0.23423423423423423</v>
      </c>
      <c r="BK216" s="175">
        <v>0.22522522522522523</v>
      </c>
      <c r="BL216" s="175">
        <v>0.21321321321321324</v>
      </c>
      <c r="BM216" s="175">
        <v>0.19519519519519521</v>
      </c>
      <c r="BN216" s="175">
        <v>0.17267267267267269</v>
      </c>
      <c r="BO216" s="175">
        <v>0.15315315315315314</v>
      </c>
      <c r="BP216" s="175">
        <v>0.13963963963963963</v>
      </c>
      <c r="BQ216" s="175">
        <v>0.13663663663663664</v>
      </c>
      <c r="BR216" s="175">
        <v>0.13213213213213212</v>
      </c>
      <c r="BS216" s="175">
        <v>0.12762762762762761</v>
      </c>
      <c r="BT216" s="175">
        <v>0.12162162162162163</v>
      </c>
      <c r="BU216" s="175">
        <v>0.11861861861861861</v>
      </c>
      <c r="BV216" s="175">
        <v>0.11261261261261261</v>
      </c>
      <c r="BW216" s="175">
        <v>0.10660660660660662</v>
      </c>
      <c r="BX216" s="175">
        <v>0.1006006006006006</v>
      </c>
      <c r="BY216" s="175">
        <v>9.90990990990991E-2</v>
      </c>
      <c r="BZ216" s="175">
        <v>9.90990990990991E-2</v>
      </c>
      <c r="CA216" s="175">
        <v>9.90990990990991E-2</v>
      </c>
      <c r="CB216" s="175">
        <v>9.90990990990991E-2</v>
      </c>
      <c r="CC216" s="175">
        <v>9.7597597597597605E-2</v>
      </c>
      <c r="CD216" s="175">
        <v>9.45945945945946E-2</v>
      </c>
      <c r="CE216" s="175">
        <v>9.1591591591591581E-2</v>
      </c>
      <c r="CF216" s="175">
        <v>9.0090090090090086E-2</v>
      </c>
      <c r="CG216" s="175">
        <v>8.858858858858859E-2</v>
      </c>
      <c r="CH216" s="175">
        <v>8.7087087087087081E-2</v>
      </c>
      <c r="CI216" s="175">
        <v>8.2582582582582581E-2</v>
      </c>
      <c r="CJ216" s="175">
        <v>7.957957957957959E-2</v>
      </c>
      <c r="CK216" s="175">
        <v>7.6576576576576572E-2</v>
      </c>
      <c r="CL216" s="175">
        <v>7.6576576576576572E-2</v>
      </c>
      <c r="CM216" s="175">
        <v>7.6576576576576572E-2</v>
      </c>
      <c r="CN216" s="175">
        <v>7.5075075075075076E-2</v>
      </c>
      <c r="CO216" s="175">
        <v>7.3573573573573567E-2</v>
      </c>
      <c r="CP216" s="175">
        <v>6.9069069069069067E-2</v>
      </c>
      <c r="CQ216" s="175">
        <v>6.6066066066066062E-2</v>
      </c>
      <c r="CR216" s="175">
        <v>6.1561561561561562E-2</v>
      </c>
      <c r="CS216" s="175">
        <v>6.006006006006006E-2</v>
      </c>
      <c r="CT216" s="175">
        <v>5.8558558558558557E-2</v>
      </c>
      <c r="CU216" s="175">
        <v>5.8558558558558557E-2</v>
      </c>
      <c r="CV216" s="175">
        <v>5.8558558558558557E-2</v>
      </c>
      <c r="CW216" s="175">
        <v>5.8558558558558557E-2</v>
      </c>
      <c r="CX216" s="175">
        <v>5.8558558558558557E-2</v>
      </c>
      <c r="CY216" s="175">
        <v>5.8558558558558557E-2</v>
      </c>
      <c r="CZ216" s="175">
        <v>5.8558558558558557E-2</v>
      </c>
      <c r="DA216" s="175">
        <v>5.8558558558558557E-2</v>
      </c>
      <c r="DB216" s="175">
        <v>5.8558558558558557E-2</v>
      </c>
      <c r="DC216" s="175">
        <v>5.8558558558558557E-2</v>
      </c>
      <c r="DD216" s="175">
        <v>5.8558558558558557E-2</v>
      </c>
      <c r="DE216" s="175">
        <v>5.8558558558558557E-2</v>
      </c>
      <c r="DF216" s="175">
        <v>5.8558558558558557E-2</v>
      </c>
      <c r="DG216" s="175">
        <v>5.8558558558558557E-2</v>
      </c>
      <c r="DH216" s="175">
        <v>5.8558558558558557E-2</v>
      </c>
      <c r="DI216" s="175">
        <v>5.8558558558558557E-2</v>
      </c>
      <c r="DJ216" s="175">
        <v>5.8558558558558557E-2</v>
      </c>
      <c r="DK216" s="175">
        <v>5.5555555555555559E-2</v>
      </c>
      <c r="DL216" s="175">
        <v>5.2552552552552548E-2</v>
      </c>
      <c r="DM216" s="175">
        <v>4.954954954954955E-2</v>
      </c>
      <c r="DN216" s="175">
        <v>4.954954954954955E-2</v>
      </c>
      <c r="DO216" s="175">
        <v>4.954954954954955E-2</v>
      </c>
      <c r="DP216" s="175">
        <v>4.6546546546546552E-2</v>
      </c>
      <c r="DQ216" s="175">
        <v>4.0540540540540543E-2</v>
      </c>
      <c r="DR216" s="175">
        <v>3.3033033033033031E-2</v>
      </c>
      <c r="DS216" s="175">
        <v>2.7027027027027029E-2</v>
      </c>
      <c r="DT216" s="175">
        <v>2.4024024024024024E-2</v>
      </c>
      <c r="DU216" s="175">
        <v>2.2522522522522521E-2</v>
      </c>
      <c r="DV216" s="175">
        <v>2.2522522522522521E-2</v>
      </c>
      <c r="DW216" s="175">
        <v>2.2522522522522521E-2</v>
      </c>
      <c r="DX216" s="175">
        <v>2.2522522522522521E-2</v>
      </c>
      <c r="DY216" s="175">
        <v>2.2522522522522521E-2</v>
      </c>
      <c r="DZ216" s="175">
        <v>2.1021021021021023E-2</v>
      </c>
      <c r="EA216" s="175">
        <v>1.9519519519519517E-2</v>
      </c>
      <c r="EB216" s="175">
        <v>1.8018018018018018E-2</v>
      </c>
      <c r="EC216" s="175">
        <v>1.8018018018018018E-2</v>
      </c>
      <c r="ED216" s="175">
        <v>1.8018018018018018E-2</v>
      </c>
      <c r="EE216" s="175">
        <v>1.8018018018018018E-2</v>
      </c>
      <c r="EF216" s="175">
        <v>1.8018018018018018E-2</v>
      </c>
      <c r="EG216" s="175">
        <v>1.8018018018018018E-2</v>
      </c>
      <c r="EH216" s="175">
        <v>1.6516516516516516E-2</v>
      </c>
      <c r="EI216" s="175">
        <v>1.5015015015015015E-2</v>
      </c>
      <c r="EJ216" s="175">
        <v>1.3513513513513514E-2</v>
      </c>
      <c r="EK216" s="175">
        <v>1.0510510510510511E-2</v>
      </c>
      <c r="EL216" s="175">
        <v>7.5075075075075074E-3</v>
      </c>
      <c r="EM216" s="175">
        <v>4.5045045045045045E-3</v>
      </c>
      <c r="EN216" s="175">
        <v>4.5045045045045045E-3</v>
      </c>
      <c r="EO216" s="175">
        <v>4.5045045045045045E-3</v>
      </c>
      <c r="EP216" s="175">
        <v>4.5045045045045045E-3</v>
      </c>
      <c r="EQ216" s="175">
        <v>4.5045045045045045E-3</v>
      </c>
      <c r="ER216" s="175">
        <v>3.003003003003003E-3</v>
      </c>
      <c r="ES216" s="175">
        <v>1.5015015015015015E-3</v>
      </c>
      <c r="ET216" s="175">
        <v>0</v>
      </c>
      <c r="EU216" s="175">
        <v>0</v>
      </c>
      <c r="EV216" s="175">
        <v>0</v>
      </c>
    </row>
    <row r="217" spans="1:152" outlineLevel="1" x14ac:dyDescent="0.2">
      <c r="AY217" s="175" t="s">
        <v>645</v>
      </c>
      <c r="AZ217" s="175">
        <v>0</v>
      </c>
      <c r="BA217" s="175">
        <v>0</v>
      </c>
      <c r="BB217" s="175">
        <v>3.003003003003003E-3</v>
      </c>
      <c r="BC217" s="175">
        <v>4.5045045045045045E-3</v>
      </c>
      <c r="BD217" s="175">
        <v>4.5045045045045045E-3</v>
      </c>
      <c r="BE217" s="175">
        <v>4.5045045045045045E-3</v>
      </c>
      <c r="BF217" s="175">
        <v>4.5045045045045045E-3</v>
      </c>
      <c r="BG217" s="175">
        <v>4.5045045045045045E-3</v>
      </c>
      <c r="BH217" s="175">
        <v>4.5045045045045045E-3</v>
      </c>
      <c r="BI217" s="175">
        <v>4.5045045045045045E-3</v>
      </c>
      <c r="BJ217" s="175">
        <v>4.5045045045045045E-3</v>
      </c>
      <c r="BK217" s="175">
        <v>6.006006006006006E-3</v>
      </c>
      <c r="BL217" s="175">
        <v>7.5075075075075074E-3</v>
      </c>
      <c r="BM217" s="175">
        <v>9.0090090090090089E-3</v>
      </c>
      <c r="BN217" s="175">
        <v>9.0090090090090089E-3</v>
      </c>
      <c r="BO217" s="175">
        <v>9.0090090090090089E-3</v>
      </c>
      <c r="BP217" s="175">
        <v>1.0510510510510511E-2</v>
      </c>
      <c r="BQ217" s="175">
        <v>1.2012012012012012E-2</v>
      </c>
      <c r="BR217" s="175">
        <v>1.3513513513513514E-2</v>
      </c>
      <c r="BS217" s="175">
        <v>1.5015015015015015E-2</v>
      </c>
      <c r="BT217" s="175">
        <v>1.6516516516516516E-2</v>
      </c>
      <c r="BU217" s="175">
        <v>1.8018018018018018E-2</v>
      </c>
      <c r="BV217" s="175">
        <v>1.8018018018018018E-2</v>
      </c>
      <c r="BW217" s="175">
        <v>1.9519519519519517E-2</v>
      </c>
      <c r="BX217" s="175">
        <v>2.1021021021021023E-2</v>
      </c>
      <c r="BY217" s="175">
        <v>2.2522522522522521E-2</v>
      </c>
      <c r="BZ217" s="175">
        <v>2.2522522522522521E-2</v>
      </c>
      <c r="CA217" s="175">
        <v>2.2522522522522521E-2</v>
      </c>
      <c r="CB217" s="175">
        <v>2.2522522522522521E-2</v>
      </c>
      <c r="CC217" s="175">
        <v>2.2522522522522521E-2</v>
      </c>
      <c r="CD217" s="175">
        <v>2.2522522522522521E-2</v>
      </c>
      <c r="CE217" s="175">
        <v>2.2522522522522521E-2</v>
      </c>
      <c r="CF217" s="175">
        <v>2.4024024024024024E-2</v>
      </c>
      <c r="CG217" s="175">
        <v>2.5525525525525526E-2</v>
      </c>
      <c r="CH217" s="175">
        <v>2.8528528528528527E-2</v>
      </c>
      <c r="CI217" s="175">
        <v>3.1531531531531529E-2</v>
      </c>
      <c r="CJ217" s="175">
        <v>3.4534534534534533E-2</v>
      </c>
      <c r="CK217" s="175">
        <v>3.7537537537537538E-2</v>
      </c>
      <c r="CL217" s="175">
        <v>3.9039039039039033E-2</v>
      </c>
      <c r="CM217" s="175">
        <v>4.2042042042042045E-2</v>
      </c>
      <c r="CN217" s="175">
        <v>4.3543543543543541E-2</v>
      </c>
      <c r="CO217" s="175">
        <v>4.5045045045045043E-2</v>
      </c>
      <c r="CP217" s="175">
        <v>4.5045045045045043E-2</v>
      </c>
      <c r="CQ217" s="175">
        <v>4.8048048048048048E-2</v>
      </c>
      <c r="CR217" s="175">
        <v>5.5555555555555559E-2</v>
      </c>
      <c r="CS217" s="175">
        <v>6.3063063063063057E-2</v>
      </c>
      <c r="CT217" s="175">
        <v>6.7567567567567571E-2</v>
      </c>
      <c r="CU217" s="175">
        <v>6.7567567567567571E-2</v>
      </c>
      <c r="CV217" s="175">
        <v>6.9069069069069067E-2</v>
      </c>
      <c r="CW217" s="175">
        <v>7.2072072072072071E-2</v>
      </c>
      <c r="CX217" s="175">
        <v>7.6576576576576572E-2</v>
      </c>
      <c r="CY217" s="175">
        <v>7.957957957957959E-2</v>
      </c>
      <c r="CZ217" s="175">
        <v>8.1081081081081086E-2</v>
      </c>
      <c r="DA217" s="175">
        <v>8.2582582582582581E-2</v>
      </c>
      <c r="DB217" s="175">
        <v>8.408408408408409E-2</v>
      </c>
      <c r="DC217" s="175">
        <v>8.5585585585585586E-2</v>
      </c>
      <c r="DD217" s="175">
        <v>8.5585585585585586E-2</v>
      </c>
      <c r="DE217" s="175">
        <v>8.5585585585585586E-2</v>
      </c>
      <c r="DF217" s="175">
        <v>8.5585585585585586E-2</v>
      </c>
      <c r="DG217" s="175">
        <v>8.5585585585585586E-2</v>
      </c>
      <c r="DH217" s="175">
        <v>8.5585585585585586E-2</v>
      </c>
      <c r="DI217" s="175">
        <v>8.5585585585585586E-2</v>
      </c>
      <c r="DJ217" s="175">
        <v>8.5585585585585586E-2</v>
      </c>
      <c r="DK217" s="175">
        <v>8.5585585585585586E-2</v>
      </c>
      <c r="DL217" s="175">
        <v>8.7087087087087081E-2</v>
      </c>
      <c r="DM217" s="175">
        <v>9.3093093093093104E-2</v>
      </c>
      <c r="DN217" s="175">
        <v>0.1006006006006006</v>
      </c>
      <c r="DO217" s="175">
        <v>0.10660660660660662</v>
      </c>
      <c r="DP217" s="175">
        <v>0.10810810810810811</v>
      </c>
      <c r="DQ217" s="175">
        <v>0.10960960960960961</v>
      </c>
      <c r="DR217" s="175">
        <v>0.11561561561561562</v>
      </c>
      <c r="DS217" s="175">
        <v>0.12312312312312312</v>
      </c>
      <c r="DT217" s="175">
        <v>0.13213213213213212</v>
      </c>
      <c r="DU217" s="175">
        <v>0.13663663663663664</v>
      </c>
      <c r="DV217" s="175">
        <v>0.13963963963963963</v>
      </c>
      <c r="DW217" s="175">
        <v>0.13963963963963963</v>
      </c>
      <c r="DX217" s="175">
        <v>0.14114114114114112</v>
      </c>
      <c r="DY217" s="175">
        <v>0.14264264264264265</v>
      </c>
      <c r="DZ217" s="175">
        <v>0.14564564564564567</v>
      </c>
      <c r="EA217" s="175">
        <v>0.14864864864864866</v>
      </c>
      <c r="EB217" s="175">
        <v>0.15315315315315314</v>
      </c>
      <c r="EC217" s="175">
        <v>0.15765765765765766</v>
      </c>
      <c r="ED217" s="175">
        <v>0.16066066066066065</v>
      </c>
      <c r="EE217" s="175">
        <v>0.16366366366366367</v>
      </c>
      <c r="EF217" s="175">
        <v>0.16666666666666666</v>
      </c>
      <c r="EG217" s="175">
        <v>0.16966966966966965</v>
      </c>
      <c r="EH217" s="175">
        <v>0.17117117117117117</v>
      </c>
      <c r="EI217" s="175">
        <v>0.17117117117117117</v>
      </c>
      <c r="EJ217" s="175">
        <v>0.17267267267267269</v>
      </c>
      <c r="EK217" s="175">
        <v>0.17567567567567569</v>
      </c>
      <c r="EL217" s="175">
        <v>0.18318318318318316</v>
      </c>
      <c r="EM217" s="175">
        <v>0.1906906906906907</v>
      </c>
      <c r="EN217" s="175">
        <v>0.20120120120120119</v>
      </c>
      <c r="EO217" s="175">
        <v>0.21021021021021019</v>
      </c>
      <c r="EP217" s="175">
        <v>0.22222222222222224</v>
      </c>
      <c r="EQ217" s="175">
        <v>0.24174174174174173</v>
      </c>
      <c r="ER217" s="175">
        <v>0.26726726726726729</v>
      </c>
      <c r="ES217" s="175">
        <v>0.29579579579579579</v>
      </c>
      <c r="ET217" s="175">
        <v>0.32882882882882886</v>
      </c>
      <c r="EU217" s="175">
        <v>0.36936936936936937</v>
      </c>
      <c r="EV217" s="175">
        <v>0.481981981981982</v>
      </c>
    </row>
    <row r="218" spans="1:152" outlineLevel="1" x14ac:dyDescent="0.2">
      <c r="AY218" s="175" t="s">
        <v>646</v>
      </c>
      <c r="AZ218" s="175">
        <v>0.51801801801801806</v>
      </c>
      <c r="BA218" s="175">
        <v>0.4144144144144144</v>
      </c>
      <c r="BB218" s="175">
        <v>0.35885885885885882</v>
      </c>
      <c r="BC218" s="175">
        <v>0.3213213213213213</v>
      </c>
      <c r="BD218" s="175">
        <v>0.3003003003003003</v>
      </c>
      <c r="BE218" s="175">
        <v>0.28678678678678676</v>
      </c>
      <c r="BF218" s="175">
        <v>0.27177177177177181</v>
      </c>
      <c r="BG218" s="175">
        <v>0.26276276276276278</v>
      </c>
      <c r="BH218" s="175">
        <v>0.25225225225225223</v>
      </c>
      <c r="BI218" s="175">
        <v>0.24624624624624625</v>
      </c>
      <c r="BJ218" s="175">
        <v>0.23873873873873874</v>
      </c>
      <c r="BK218" s="175">
        <v>0.23123123123123124</v>
      </c>
      <c r="BL218" s="175">
        <v>0.22072072072072074</v>
      </c>
      <c r="BM218" s="175">
        <v>0.20420420420420421</v>
      </c>
      <c r="BN218" s="175">
        <v>0.18168168168168169</v>
      </c>
      <c r="BO218" s="175">
        <v>0.16216216216216214</v>
      </c>
      <c r="BP218" s="175">
        <v>0.15015015015015015</v>
      </c>
      <c r="BQ218" s="175">
        <v>0.14864864864864866</v>
      </c>
      <c r="BR218" s="175">
        <v>0.14564564564564564</v>
      </c>
      <c r="BS218" s="175">
        <v>0.14264264264264262</v>
      </c>
      <c r="BT218" s="175">
        <v>0.13813813813813813</v>
      </c>
      <c r="BU218" s="175">
        <v>0.13663663663663664</v>
      </c>
      <c r="BV218" s="175">
        <v>0.13063063063063063</v>
      </c>
      <c r="BW218" s="175">
        <v>0.12612612612612614</v>
      </c>
      <c r="BX218" s="175">
        <v>0.12162162162162161</v>
      </c>
      <c r="BY218" s="175">
        <v>0.12162162162162163</v>
      </c>
      <c r="BZ218" s="175">
        <v>0.12162162162162163</v>
      </c>
      <c r="CA218" s="175">
        <v>0.12162162162162163</v>
      </c>
      <c r="CB218" s="175">
        <v>0.12162162162162163</v>
      </c>
      <c r="CC218" s="175">
        <v>0.12012012012012013</v>
      </c>
      <c r="CD218" s="175">
        <v>0.11711711711711711</v>
      </c>
      <c r="CE218" s="175">
        <v>0.1141141141141141</v>
      </c>
      <c r="CF218" s="175">
        <v>0.11411411411411411</v>
      </c>
      <c r="CG218" s="175">
        <v>0.11411411411411412</v>
      </c>
      <c r="CH218" s="175">
        <v>0.11561561561561561</v>
      </c>
      <c r="CI218" s="175">
        <v>0.11411411411411411</v>
      </c>
      <c r="CJ218" s="175">
        <v>0.11411411411411412</v>
      </c>
      <c r="CK218" s="175">
        <v>0.11411411411411411</v>
      </c>
      <c r="CL218" s="175">
        <v>0.11561561561561561</v>
      </c>
      <c r="CM218" s="175">
        <v>0.11861861861861861</v>
      </c>
      <c r="CN218" s="175">
        <v>0.11861861861861861</v>
      </c>
      <c r="CO218" s="175">
        <v>0.11861861861861861</v>
      </c>
      <c r="CP218" s="175">
        <v>0.11411411411411411</v>
      </c>
      <c r="CQ218" s="175">
        <v>0.11411411411411411</v>
      </c>
      <c r="CR218" s="175">
        <v>0.11711711711711711</v>
      </c>
      <c r="CS218" s="175">
        <v>0.12312312312312312</v>
      </c>
      <c r="CT218" s="175">
        <v>0.12612612612612611</v>
      </c>
      <c r="CU218" s="175">
        <v>0.12612612612612611</v>
      </c>
      <c r="CV218" s="175">
        <v>0.12762762762762764</v>
      </c>
      <c r="CW218" s="175">
        <v>0.13063063063063063</v>
      </c>
      <c r="CX218" s="175">
        <v>0.13513513513513514</v>
      </c>
      <c r="CY218" s="175">
        <v>0.13813813813813813</v>
      </c>
      <c r="CZ218" s="175">
        <v>0.13963963963963966</v>
      </c>
      <c r="DA218" s="175">
        <v>0.14114114114114112</v>
      </c>
      <c r="DB218" s="175">
        <v>0.14264264264264265</v>
      </c>
      <c r="DC218" s="175">
        <v>0.14414414414414414</v>
      </c>
      <c r="DD218" s="175">
        <v>0.14414414414414414</v>
      </c>
      <c r="DE218" s="175">
        <v>0.14414414414414414</v>
      </c>
      <c r="DF218" s="175">
        <v>0.14414414414414414</v>
      </c>
      <c r="DG218" s="175">
        <v>0.14414414414414414</v>
      </c>
      <c r="DH218" s="175">
        <v>0.14414414414414414</v>
      </c>
      <c r="DI218" s="175">
        <v>0.14414414414414414</v>
      </c>
      <c r="DJ218" s="175">
        <v>0.14414414414414414</v>
      </c>
      <c r="DK218" s="175">
        <v>0.14114114114114115</v>
      </c>
      <c r="DL218" s="175">
        <v>0.13963963963963963</v>
      </c>
      <c r="DM218" s="175">
        <v>0.14264264264264265</v>
      </c>
      <c r="DN218" s="175">
        <v>0.15015015015015015</v>
      </c>
      <c r="DO218" s="175">
        <v>0.15615615615615616</v>
      </c>
      <c r="DP218" s="175">
        <v>0.15465465465465467</v>
      </c>
      <c r="DQ218" s="175">
        <v>0.15015015015015015</v>
      </c>
      <c r="DR218" s="175">
        <v>0.14864864864864866</v>
      </c>
      <c r="DS218" s="175">
        <v>0.15015015015015015</v>
      </c>
      <c r="DT218" s="175">
        <v>0.15615615615615613</v>
      </c>
      <c r="DU218" s="175">
        <v>0.15915915915915915</v>
      </c>
      <c r="DV218" s="175">
        <v>0.16216216216216214</v>
      </c>
      <c r="DW218" s="175">
        <v>0.16216216216216214</v>
      </c>
      <c r="DX218" s="175">
        <v>0.16366366366366364</v>
      </c>
      <c r="DY218" s="175">
        <v>0.16516516516516516</v>
      </c>
      <c r="DZ218" s="175">
        <v>0.16666666666666669</v>
      </c>
      <c r="EA218" s="175">
        <v>0.16816816816816818</v>
      </c>
      <c r="EB218" s="175">
        <v>0.17117117117117117</v>
      </c>
      <c r="EC218" s="175">
        <v>0.17567567567567569</v>
      </c>
      <c r="ED218" s="175">
        <v>0.17867867867867868</v>
      </c>
      <c r="EE218" s="175">
        <v>0.18168168168168169</v>
      </c>
      <c r="EF218" s="175">
        <v>0.18468468468468469</v>
      </c>
      <c r="EG218" s="175">
        <v>0.18768768768768768</v>
      </c>
      <c r="EH218" s="175">
        <v>0.18768768768768768</v>
      </c>
      <c r="EI218" s="175">
        <v>0.18618618618618618</v>
      </c>
      <c r="EJ218" s="175">
        <v>0.18618618618618621</v>
      </c>
      <c r="EK218" s="175">
        <v>0.18618618618618621</v>
      </c>
      <c r="EL218" s="175">
        <v>0.19069069069069067</v>
      </c>
      <c r="EM218" s="175">
        <v>0.19519519519519521</v>
      </c>
      <c r="EN218" s="175">
        <v>0.2057057057057057</v>
      </c>
      <c r="EO218" s="175">
        <v>0.21471471471471471</v>
      </c>
      <c r="EP218" s="175">
        <v>0.22672672672672675</v>
      </c>
      <c r="EQ218" s="175">
        <v>0.24624624624624625</v>
      </c>
      <c r="ER218" s="175">
        <v>0.27027027027027029</v>
      </c>
      <c r="ES218" s="175">
        <v>0.29729729729729731</v>
      </c>
      <c r="ET218" s="175">
        <v>0.32882882882882886</v>
      </c>
      <c r="EU218" s="175">
        <v>0.36936936936936937</v>
      </c>
      <c r="EV218" s="175">
        <v>0.481981981981982</v>
      </c>
    </row>
    <row r="219" spans="1:152" outlineLevel="1" x14ac:dyDescent="0.2">
      <c r="AY219" s="175" t="str">
        <f xml:space="preserve"> TEXT($F$215,"0%") &amp; " Wtd.Avg."</f>
        <v>50% Wtd.Avg.</v>
      </c>
      <c r="AZ219" s="175">
        <f>$F$215*AZ217+(1-$F$215)*AZ216</f>
        <v>0.25900900900900903</v>
      </c>
      <c r="BA219" s="175">
        <f>$F$215*BA217+(1-$F$215)*BA216</f>
        <v>0.2072072072072072</v>
      </c>
      <c r="BB219" s="175">
        <f>$F$215*BB217+(1-$F$215)*BB216</f>
        <v>0.17942942942942941</v>
      </c>
      <c r="BC219" s="175">
        <f t="shared" ref="BC219:DN219" si="16">$F$215*BC217+(1-$F$215)*BC216</f>
        <v>0.16066066066066065</v>
      </c>
      <c r="BD219" s="175">
        <f t="shared" si="16"/>
        <v>0.15015015015015015</v>
      </c>
      <c r="BE219" s="175">
        <f t="shared" si="16"/>
        <v>0.14339339339339338</v>
      </c>
      <c r="BF219" s="175">
        <f t="shared" si="16"/>
        <v>0.1358858858858859</v>
      </c>
      <c r="BG219" s="175">
        <f t="shared" si="16"/>
        <v>0.13138138138138139</v>
      </c>
      <c r="BH219" s="175">
        <f t="shared" si="16"/>
        <v>0.12612612612612611</v>
      </c>
      <c r="BI219" s="175">
        <f t="shared" si="16"/>
        <v>0.12312312312312312</v>
      </c>
      <c r="BJ219" s="175">
        <f t="shared" si="16"/>
        <v>0.11936936936936937</v>
      </c>
      <c r="BK219" s="175">
        <f t="shared" si="16"/>
        <v>0.11561561561561562</v>
      </c>
      <c r="BL219" s="175">
        <f t="shared" si="16"/>
        <v>0.11036036036036037</v>
      </c>
      <c r="BM219" s="175">
        <f t="shared" si="16"/>
        <v>0.1021021021021021</v>
      </c>
      <c r="BN219" s="175">
        <f t="shared" si="16"/>
        <v>9.0840840840840847E-2</v>
      </c>
      <c r="BO219" s="175">
        <f t="shared" si="16"/>
        <v>8.1081081081081072E-2</v>
      </c>
      <c r="BP219" s="175">
        <f t="shared" si="16"/>
        <v>7.5075075075075076E-2</v>
      </c>
      <c r="BQ219" s="175">
        <f t="shared" si="16"/>
        <v>7.4324324324324328E-2</v>
      </c>
      <c r="BR219" s="175">
        <f t="shared" si="16"/>
        <v>7.2822822822822819E-2</v>
      </c>
      <c r="BS219" s="175">
        <f t="shared" si="16"/>
        <v>7.132132132132131E-2</v>
      </c>
      <c r="BT219" s="175">
        <f t="shared" si="16"/>
        <v>6.9069069069069067E-2</v>
      </c>
      <c r="BU219" s="175">
        <f t="shared" si="16"/>
        <v>6.8318318318318319E-2</v>
      </c>
      <c r="BV219" s="175">
        <f t="shared" si="16"/>
        <v>6.5315315315315314E-2</v>
      </c>
      <c r="BW219" s="175">
        <f t="shared" si="16"/>
        <v>6.3063063063063071E-2</v>
      </c>
      <c r="BX219" s="175">
        <f t="shared" si="16"/>
        <v>6.0810810810810807E-2</v>
      </c>
      <c r="BY219" s="175">
        <f t="shared" si="16"/>
        <v>6.0810810810810814E-2</v>
      </c>
      <c r="BZ219" s="175">
        <f t="shared" si="16"/>
        <v>6.0810810810810814E-2</v>
      </c>
      <c r="CA219" s="175">
        <f t="shared" si="16"/>
        <v>6.0810810810810814E-2</v>
      </c>
      <c r="CB219" s="175">
        <f t="shared" si="16"/>
        <v>6.0810810810810814E-2</v>
      </c>
      <c r="CC219" s="175">
        <f t="shared" si="16"/>
        <v>6.0060060060060066E-2</v>
      </c>
      <c r="CD219" s="175">
        <f t="shared" si="16"/>
        <v>5.8558558558558557E-2</v>
      </c>
      <c r="CE219" s="175">
        <f t="shared" si="16"/>
        <v>5.7057057057057048E-2</v>
      </c>
      <c r="CF219" s="175">
        <f t="shared" si="16"/>
        <v>5.7057057057057055E-2</v>
      </c>
      <c r="CG219" s="175">
        <f t="shared" si="16"/>
        <v>5.7057057057057062E-2</v>
      </c>
      <c r="CH219" s="175">
        <f t="shared" si="16"/>
        <v>5.7807807807807803E-2</v>
      </c>
      <c r="CI219" s="175">
        <f t="shared" si="16"/>
        <v>5.7057057057057055E-2</v>
      </c>
      <c r="CJ219" s="175">
        <f t="shared" si="16"/>
        <v>5.7057057057057062E-2</v>
      </c>
      <c r="CK219" s="175">
        <f t="shared" si="16"/>
        <v>5.7057057057057055E-2</v>
      </c>
      <c r="CL219" s="175">
        <f t="shared" si="16"/>
        <v>5.7807807807807803E-2</v>
      </c>
      <c r="CM219" s="175">
        <f t="shared" si="16"/>
        <v>5.9309309309309305E-2</v>
      </c>
      <c r="CN219" s="175">
        <f t="shared" si="16"/>
        <v>5.9309309309309305E-2</v>
      </c>
      <c r="CO219" s="175">
        <f t="shared" si="16"/>
        <v>5.9309309309309305E-2</v>
      </c>
      <c r="CP219" s="175">
        <f t="shared" si="16"/>
        <v>5.7057057057057055E-2</v>
      </c>
      <c r="CQ219" s="175">
        <f t="shared" si="16"/>
        <v>5.7057057057057055E-2</v>
      </c>
      <c r="CR219" s="175">
        <f t="shared" si="16"/>
        <v>5.8558558558558557E-2</v>
      </c>
      <c r="CS219" s="175">
        <f t="shared" si="16"/>
        <v>6.1561561561561562E-2</v>
      </c>
      <c r="CT219" s="175">
        <f t="shared" si="16"/>
        <v>6.3063063063063057E-2</v>
      </c>
      <c r="CU219" s="175">
        <f t="shared" si="16"/>
        <v>6.3063063063063057E-2</v>
      </c>
      <c r="CV219" s="175">
        <f t="shared" si="16"/>
        <v>6.3813813813813819E-2</v>
      </c>
      <c r="CW219" s="175">
        <f t="shared" si="16"/>
        <v>6.5315315315315314E-2</v>
      </c>
      <c r="CX219" s="175">
        <f t="shared" si="16"/>
        <v>6.7567567567567571E-2</v>
      </c>
      <c r="CY219" s="175">
        <f t="shared" si="16"/>
        <v>6.9069069069069067E-2</v>
      </c>
      <c r="CZ219" s="175">
        <f t="shared" si="16"/>
        <v>6.9819819819819828E-2</v>
      </c>
      <c r="DA219" s="175">
        <f t="shared" si="16"/>
        <v>7.0570570570570562E-2</v>
      </c>
      <c r="DB219" s="175">
        <f t="shared" si="16"/>
        <v>7.1321321321321324E-2</v>
      </c>
      <c r="DC219" s="175">
        <f t="shared" si="16"/>
        <v>7.2072072072072071E-2</v>
      </c>
      <c r="DD219" s="175">
        <f t="shared" si="16"/>
        <v>7.2072072072072071E-2</v>
      </c>
      <c r="DE219" s="175">
        <f t="shared" si="16"/>
        <v>7.2072072072072071E-2</v>
      </c>
      <c r="DF219" s="175">
        <f t="shared" si="16"/>
        <v>7.2072072072072071E-2</v>
      </c>
      <c r="DG219" s="175">
        <f t="shared" si="16"/>
        <v>7.2072072072072071E-2</v>
      </c>
      <c r="DH219" s="175">
        <f t="shared" si="16"/>
        <v>7.2072072072072071E-2</v>
      </c>
      <c r="DI219" s="175">
        <f t="shared" si="16"/>
        <v>7.2072072072072071E-2</v>
      </c>
      <c r="DJ219" s="175">
        <f t="shared" si="16"/>
        <v>7.2072072072072071E-2</v>
      </c>
      <c r="DK219" s="175">
        <f t="shared" si="16"/>
        <v>7.0570570570570576E-2</v>
      </c>
      <c r="DL219" s="175">
        <f t="shared" si="16"/>
        <v>6.9819819819819814E-2</v>
      </c>
      <c r="DM219" s="175">
        <f t="shared" si="16"/>
        <v>7.1321321321321324E-2</v>
      </c>
      <c r="DN219" s="175">
        <f t="shared" si="16"/>
        <v>7.5075075075075076E-2</v>
      </c>
      <c r="DO219" s="175">
        <f t="shared" ref="DO219:ET219" si="17">$F$215*DO217+(1-$F$215)*DO216</f>
        <v>7.8078078078078081E-2</v>
      </c>
      <c r="DP219" s="175">
        <f t="shared" si="17"/>
        <v>7.7327327327327333E-2</v>
      </c>
      <c r="DQ219" s="175">
        <f t="shared" si="17"/>
        <v>7.5075075075075076E-2</v>
      </c>
      <c r="DR219" s="175">
        <f t="shared" si="17"/>
        <v>7.4324324324324328E-2</v>
      </c>
      <c r="DS219" s="175">
        <f t="shared" si="17"/>
        <v>7.5075075075075076E-2</v>
      </c>
      <c r="DT219" s="175">
        <f t="shared" si="17"/>
        <v>7.8078078078078067E-2</v>
      </c>
      <c r="DU219" s="175">
        <f t="shared" si="17"/>
        <v>7.9579579579579576E-2</v>
      </c>
      <c r="DV219" s="175">
        <f t="shared" si="17"/>
        <v>8.1081081081081072E-2</v>
      </c>
      <c r="DW219" s="175">
        <f t="shared" si="17"/>
        <v>8.1081081081081072E-2</v>
      </c>
      <c r="DX219" s="175">
        <f t="shared" si="17"/>
        <v>8.1831831831831819E-2</v>
      </c>
      <c r="DY219" s="175">
        <f t="shared" si="17"/>
        <v>8.2582582582582581E-2</v>
      </c>
      <c r="DZ219" s="175">
        <f t="shared" si="17"/>
        <v>8.3333333333333343E-2</v>
      </c>
      <c r="EA219" s="175">
        <f t="shared" si="17"/>
        <v>8.408408408408409E-2</v>
      </c>
      <c r="EB219" s="175">
        <f t="shared" si="17"/>
        <v>8.5585585585585586E-2</v>
      </c>
      <c r="EC219" s="175">
        <f t="shared" si="17"/>
        <v>8.7837837837837843E-2</v>
      </c>
      <c r="ED219" s="175">
        <f t="shared" si="17"/>
        <v>8.9339339339339338E-2</v>
      </c>
      <c r="EE219" s="175">
        <f t="shared" si="17"/>
        <v>9.0840840840840847E-2</v>
      </c>
      <c r="EF219" s="175">
        <f t="shared" si="17"/>
        <v>9.2342342342342343E-2</v>
      </c>
      <c r="EG219" s="175">
        <f t="shared" si="17"/>
        <v>9.3843843843843838E-2</v>
      </c>
      <c r="EH219" s="175">
        <f t="shared" si="17"/>
        <v>9.3843843843843838E-2</v>
      </c>
      <c r="EI219" s="175">
        <f t="shared" si="17"/>
        <v>9.3093093093093091E-2</v>
      </c>
      <c r="EJ219" s="175">
        <f t="shared" si="17"/>
        <v>9.3093093093093104E-2</v>
      </c>
      <c r="EK219" s="175">
        <f t="shared" si="17"/>
        <v>9.3093093093093104E-2</v>
      </c>
      <c r="EL219" s="175">
        <f t="shared" si="17"/>
        <v>9.5345345345345334E-2</v>
      </c>
      <c r="EM219" s="175">
        <f t="shared" si="17"/>
        <v>9.7597597597597605E-2</v>
      </c>
      <c r="EN219" s="175">
        <f t="shared" si="17"/>
        <v>0.10285285285285285</v>
      </c>
      <c r="EO219" s="175">
        <f t="shared" si="17"/>
        <v>0.10735735735735735</v>
      </c>
      <c r="EP219" s="175">
        <f t="shared" si="17"/>
        <v>0.11336336336336338</v>
      </c>
      <c r="EQ219" s="175">
        <f t="shared" si="17"/>
        <v>0.12312312312312312</v>
      </c>
      <c r="ER219" s="175">
        <f t="shared" si="17"/>
        <v>0.13513513513513514</v>
      </c>
      <c r="ES219" s="175">
        <f t="shared" si="17"/>
        <v>0.14864864864864866</v>
      </c>
      <c r="ET219" s="175">
        <f t="shared" si="17"/>
        <v>0.16441441441441443</v>
      </c>
      <c r="EU219" s="175">
        <f>$F$215*EU217+(1-$F$215)*EU216</f>
        <v>0.18468468468468469</v>
      </c>
      <c r="EV219" s="175">
        <f>$F$215*EV217+(1-$F$215)*EV216</f>
        <v>0.240990990990991</v>
      </c>
    </row>
    <row r="220" spans="1:152" outlineLevel="1" x14ac:dyDescent="0.2">
      <c r="AY220" s="175"/>
      <c r="AZ220" s="175"/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  <c r="ES220" s="175"/>
      <c r="ET220" s="175"/>
      <c r="EU220" s="175"/>
      <c r="EV220" s="175"/>
    </row>
    <row r="221" spans="1:152" outlineLevel="1" x14ac:dyDescent="0.2">
      <c r="AY221" s="175"/>
      <c r="AZ221" s="175"/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  <c r="ES221" s="175"/>
      <c r="ET221" s="175"/>
      <c r="EU221" s="175"/>
      <c r="EV221" s="175"/>
    </row>
    <row r="222" spans="1:152" outlineLevel="1" x14ac:dyDescent="0.2">
      <c r="AY222" s="175"/>
      <c r="AZ222" s="175"/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  <c r="ES222" s="175"/>
      <c r="ET222" s="175"/>
      <c r="EU222" s="175"/>
      <c r="EV222" s="175"/>
    </row>
    <row r="223" spans="1:152" outlineLevel="1" x14ac:dyDescent="0.2">
      <c r="AY223" s="175"/>
      <c r="AZ223" s="175"/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  <c r="ES223" s="175"/>
      <c r="ET223" s="175"/>
      <c r="EU223" s="175"/>
      <c r="EV223" s="175"/>
    </row>
    <row r="224" spans="1:152" outlineLevel="1" x14ac:dyDescent="0.2">
      <c r="AY224" s="175"/>
      <c r="AZ224" s="175"/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  <c r="ES224" s="175"/>
      <c r="ET224" s="175"/>
      <c r="EU224" s="175"/>
      <c r="EV224" s="175"/>
    </row>
    <row r="225" spans="1:152" outlineLevel="1" x14ac:dyDescent="0.2">
      <c r="AY225" s="175"/>
      <c r="AZ225" s="175"/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  <c r="ES225" s="175"/>
      <c r="ET225" s="175"/>
      <c r="EU225" s="175"/>
      <c r="EV225" s="175"/>
    </row>
    <row r="226" spans="1:152" outlineLevel="1" x14ac:dyDescent="0.2">
      <c r="AY226" s="175"/>
      <c r="AZ226" s="175"/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  <c r="ES226" s="175"/>
      <c r="ET226" s="175"/>
      <c r="EU226" s="175"/>
      <c r="EV226" s="175"/>
    </row>
    <row r="227" spans="1:152" outlineLevel="1" x14ac:dyDescent="0.2">
      <c r="AY227" s="175"/>
      <c r="AZ227" s="175"/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  <c r="ES227" s="175"/>
      <c r="ET227" s="175"/>
      <c r="EU227" s="175"/>
      <c r="EV227" s="175"/>
    </row>
    <row r="228" spans="1:152" outlineLevel="1" x14ac:dyDescent="0.2">
      <c r="AY228" s="175"/>
      <c r="AZ228" s="175"/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  <c r="ES228" s="175"/>
      <c r="ET228" s="175"/>
      <c r="EU228" s="175"/>
      <c r="EV228" s="175"/>
    </row>
    <row r="229" spans="1:152" outlineLevel="1" x14ac:dyDescent="0.2">
      <c r="AY229" s="175"/>
      <c r="AZ229" s="175"/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  <c r="ES229" s="175"/>
      <c r="ET229" s="175"/>
      <c r="EU229" s="175"/>
      <c r="EV229" s="175"/>
    </row>
    <row r="230" spans="1:152" outlineLevel="1" x14ac:dyDescent="0.2">
      <c r="AY230" s="175"/>
      <c r="AZ230" s="175"/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  <c r="ES230" s="175"/>
      <c r="ET230" s="175"/>
      <c r="EU230" s="175"/>
      <c r="EV230" s="175"/>
    </row>
    <row r="231" spans="1:152" outlineLevel="1" x14ac:dyDescent="0.2">
      <c r="AY231" s="175"/>
      <c r="AZ231" s="175"/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  <c r="ES231" s="175"/>
      <c r="ET231" s="175"/>
      <c r="EU231" s="175"/>
      <c r="EV231" s="175"/>
    </row>
    <row r="232" spans="1:152" outlineLevel="1" x14ac:dyDescent="0.2">
      <c r="AY232" s="175"/>
      <c r="AZ232" s="175"/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  <c r="ES232" s="175"/>
      <c r="ET232" s="175"/>
      <c r="EU232" s="175"/>
      <c r="EV232" s="175"/>
    </row>
    <row r="233" spans="1:152" outlineLevel="1" x14ac:dyDescent="0.2">
      <c r="AY233" s="175"/>
      <c r="AZ233" s="175"/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  <c r="ES233" s="175"/>
      <c r="ET233" s="175"/>
      <c r="EU233" s="175"/>
      <c r="EV233" s="175"/>
    </row>
    <row r="234" spans="1:152" outlineLevel="1" x14ac:dyDescent="0.2">
      <c r="AY234" s="175"/>
      <c r="AZ234" s="175"/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  <c r="ES234" s="175"/>
      <c r="ET234" s="175"/>
      <c r="EU234" s="175"/>
      <c r="EV234" s="175"/>
    </row>
    <row r="235" spans="1:152" outlineLevel="1" x14ac:dyDescent="0.2">
      <c r="AY235" s="175"/>
      <c r="AZ235" s="175"/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  <c r="ES235" s="175"/>
      <c r="ET235" s="175"/>
      <c r="EU235" s="175"/>
      <c r="EV235" s="175"/>
    </row>
    <row r="236" spans="1:152" x14ac:dyDescent="0.2">
      <c r="A236" s="188"/>
      <c r="AY236" s="175"/>
      <c r="AZ236" s="175"/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  <c r="ES236" s="175"/>
      <c r="ET236" s="175"/>
      <c r="EU236" s="175"/>
      <c r="EV236" s="175"/>
    </row>
    <row r="237" spans="1:152" x14ac:dyDescent="0.2">
      <c r="A237" s="117" t="s">
        <v>1498</v>
      </c>
      <c r="AY237" s="175"/>
      <c r="AZ237" s="175"/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  <c r="ES237" s="175"/>
      <c r="ET237" s="175"/>
      <c r="EU237" s="175"/>
      <c r="EV237" s="175"/>
    </row>
    <row r="238" spans="1:152" ht="12" outlineLevel="1" thickBot="1" x14ac:dyDescent="0.25">
      <c r="A238" s="119" t="s">
        <v>610</v>
      </c>
      <c r="B238" s="173" t="s">
        <v>500</v>
      </c>
      <c r="C238" s="121" t="s">
        <v>611</v>
      </c>
      <c r="D238" s="121" t="s">
        <v>23</v>
      </c>
      <c r="E238" s="121" t="s">
        <v>553</v>
      </c>
      <c r="F238" s="121" t="s">
        <v>612</v>
      </c>
      <c r="G238" s="121" t="s">
        <v>613</v>
      </c>
      <c r="H238" s="121" t="s">
        <v>614</v>
      </c>
      <c r="I238" s="121" t="s">
        <v>615</v>
      </c>
      <c r="J238" s="121" t="s">
        <v>616</v>
      </c>
      <c r="AY238" s="175"/>
      <c r="AZ238" s="175"/>
      <c r="BA238" s="175"/>
      <c r="BB238" s="175"/>
      <c r="BC238" s="175"/>
      <c r="BD238" s="175"/>
      <c r="BE238" s="175"/>
      <c r="BF238" s="185"/>
      <c r="BG238" s="175"/>
      <c r="BH238" s="175"/>
      <c r="BI238" s="175"/>
      <c r="BJ238" s="186" t="s">
        <v>617</v>
      </c>
      <c r="BK238" s="184" t="s">
        <v>618</v>
      </c>
      <c r="BL238" s="184" t="s">
        <v>619</v>
      </c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  <c r="ES238" s="175"/>
      <c r="ET238" s="175"/>
      <c r="EU238" s="175"/>
      <c r="EV238" s="175"/>
    </row>
    <row r="239" spans="1:152" outlineLevel="1" x14ac:dyDescent="0.2">
      <c r="A239" s="122">
        <v>1</v>
      </c>
      <c r="B239" s="122">
        <v>1</v>
      </c>
      <c r="C239" s="104">
        <v>0.96866985434288</v>
      </c>
      <c r="D239" s="104">
        <f>B239 - C239</f>
        <v>3.1330145657120001E-2</v>
      </c>
      <c r="E239" s="104">
        <f>2*IF(B239=1,LN(1/C239),LN(1/(1-C239)))</f>
        <v>6.3662865475752783E-2</v>
      </c>
      <c r="F239" s="104">
        <f>SQRT(E239)*SIGN(D239)</f>
        <v>0.25231501238680348</v>
      </c>
      <c r="G239" s="104">
        <f>D239/(SQRT(C239*(1-C239)))</f>
        <v>0.17984290735189509</v>
      </c>
      <c r="H239" s="104">
        <v>6.6932293596766404E-2</v>
      </c>
      <c r="I239" s="104">
        <f>(G239^2/17)*H239/(1-H239)^2</f>
        <v>1.4626725066603865E-4</v>
      </c>
      <c r="J239" s="104">
        <f>G239/SQRT(1-H239)</f>
        <v>0.18618159023517086</v>
      </c>
      <c r="AY239" s="175"/>
      <c r="AZ239" s="175"/>
      <c r="BA239" s="175"/>
      <c r="BB239" s="175"/>
      <c r="BC239" s="175"/>
      <c r="BD239" s="175"/>
      <c r="BE239" s="175"/>
      <c r="BF239" s="185"/>
      <c r="BG239" s="175"/>
      <c r="BH239" s="175"/>
      <c r="BI239" s="175"/>
      <c r="BJ239" s="175">
        <f>1-B239</f>
        <v>0</v>
      </c>
      <c r="BK239" s="175" t="e">
        <f>IF(B239=0,C239,NA())</f>
        <v>#N/A</v>
      </c>
      <c r="BL239" s="175">
        <f>IF(B239=1,C239,NA())</f>
        <v>0.96866985434288</v>
      </c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  <c r="ES239" s="175"/>
      <c r="ET239" s="175"/>
      <c r="EU239" s="175"/>
      <c r="EV239" s="175"/>
    </row>
    <row r="240" spans="1:152" outlineLevel="1" x14ac:dyDescent="0.2">
      <c r="A240" s="122">
        <v>2</v>
      </c>
      <c r="B240" s="122">
        <v>1</v>
      </c>
      <c r="C240" s="104">
        <v>0.97448196045058111</v>
      </c>
      <c r="D240" s="104">
        <f t="shared" ref="D240:D303" si="18">B240 - C240</f>
        <v>2.5518039549418892E-2</v>
      </c>
      <c r="E240" s="104">
        <f t="shared" ref="E240:E303" si="19">2*IF(B240=1,LN(1/C240),LN(1/(1-C240)))</f>
        <v>5.1698543601914046E-2</v>
      </c>
      <c r="F240" s="104">
        <f t="shared" ref="F240:F303" si="20">SQRT(E240)*SIGN(D240)</f>
        <v>0.22737313737975742</v>
      </c>
      <c r="G240" s="104">
        <f t="shared" ref="G240:G303" si="21">D240/(SQRT(C240*(1-C240)))</f>
        <v>0.16182169696552987</v>
      </c>
      <c r="H240" s="104">
        <v>3.2510852540510025E-2</v>
      </c>
      <c r="I240" s="104">
        <f t="shared" ref="I240:I303" si="22">(G240^2/17)*H240/(1-H240)^2</f>
        <v>5.3500856520347377E-5</v>
      </c>
      <c r="J240" s="104">
        <f t="shared" ref="J240:J303" si="23">G240/SQRT(1-H240)</f>
        <v>0.16451810561721947</v>
      </c>
      <c r="AY240" s="175"/>
      <c r="AZ240" s="175"/>
      <c r="BA240" s="175"/>
      <c r="BB240" s="175"/>
      <c r="BC240" s="175"/>
      <c r="BD240" s="175"/>
      <c r="BE240" s="175"/>
      <c r="BF240" s="185"/>
      <c r="BG240" s="175"/>
      <c r="BH240" s="175"/>
      <c r="BI240" s="175"/>
      <c r="BJ240" s="175">
        <f t="shared" ref="BJ240:BJ303" si="24">1-B240</f>
        <v>0</v>
      </c>
      <c r="BK240" s="175" t="e">
        <f t="shared" ref="BK240:BK303" si="25">IF(B240=0,C240,NA())</f>
        <v>#N/A</v>
      </c>
      <c r="BL240" s="175">
        <f t="shared" ref="BL240:BL303" si="26">IF(B240=1,C240,NA())</f>
        <v>0.97448196045058111</v>
      </c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  <c r="ES240" s="175"/>
      <c r="ET240" s="175"/>
      <c r="EU240" s="175"/>
      <c r="EV240" s="175"/>
    </row>
    <row r="241" spans="1:152" outlineLevel="1" x14ac:dyDescent="0.2">
      <c r="A241" s="122">
        <v>3</v>
      </c>
      <c r="B241" s="122">
        <v>1</v>
      </c>
      <c r="C241" s="104">
        <v>0.49634922359566253</v>
      </c>
      <c r="D241" s="104">
        <f t="shared" si="18"/>
        <v>0.50365077640433742</v>
      </c>
      <c r="E241" s="104">
        <f t="shared" si="19"/>
        <v>1.4009510403503314</v>
      </c>
      <c r="F241" s="104">
        <f t="shared" si="20"/>
        <v>1.1836177762902733</v>
      </c>
      <c r="G241" s="104">
        <f t="shared" si="21"/>
        <v>1.0073284048517044</v>
      </c>
      <c r="H241" s="104">
        <v>5.2991464141360002E-2</v>
      </c>
      <c r="I241" s="104">
        <f t="shared" si="22"/>
        <v>3.526885589458407E-3</v>
      </c>
      <c r="J241" s="104">
        <f t="shared" si="23"/>
        <v>1.0351281843862219</v>
      </c>
      <c r="AY241" s="175"/>
      <c r="AZ241" s="175"/>
      <c r="BA241" s="175"/>
      <c r="BB241" s="175"/>
      <c r="BC241" s="175"/>
      <c r="BD241" s="175"/>
      <c r="BE241" s="175"/>
      <c r="BF241" s="185"/>
      <c r="BG241" s="175"/>
      <c r="BH241" s="175"/>
      <c r="BI241" s="175"/>
      <c r="BJ241" s="175">
        <f t="shared" si="24"/>
        <v>0</v>
      </c>
      <c r="BK241" s="175" t="e">
        <f t="shared" si="25"/>
        <v>#N/A</v>
      </c>
      <c r="BL241" s="175">
        <f t="shared" si="26"/>
        <v>0.49634922359566253</v>
      </c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  <c r="ES241" s="175"/>
      <c r="ET241" s="175"/>
      <c r="EU241" s="175"/>
      <c r="EV241" s="175"/>
    </row>
    <row r="242" spans="1:152" outlineLevel="1" x14ac:dyDescent="0.2">
      <c r="A242" s="122">
        <v>4</v>
      </c>
      <c r="B242" s="122">
        <v>0</v>
      </c>
      <c r="C242" s="104">
        <v>0.68607404200730193</v>
      </c>
      <c r="D242" s="104">
        <f t="shared" si="18"/>
        <v>-0.68607404200730193</v>
      </c>
      <c r="E242" s="104">
        <f t="shared" si="19"/>
        <v>2.3171962469014127</v>
      </c>
      <c r="F242" s="104">
        <f t="shared" si="20"/>
        <v>-1.5222339658874429</v>
      </c>
      <c r="G242" s="104">
        <f t="shared" si="21"/>
        <v>-1.4783316666158117</v>
      </c>
      <c r="H242" s="104">
        <v>0.35989957229120334</v>
      </c>
      <c r="I242" s="104">
        <f t="shared" si="22"/>
        <v>0.11292235687340771</v>
      </c>
      <c r="J242" s="104">
        <f t="shared" si="23"/>
        <v>-1.8477696145278759</v>
      </c>
      <c r="AY242" s="175"/>
      <c r="AZ242" s="175"/>
      <c r="BA242" s="175"/>
      <c r="BB242" s="175"/>
      <c r="BC242" s="175"/>
      <c r="BD242" s="175"/>
      <c r="BE242" s="175"/>
      <c r="BF242" s="185"/>
      <c r="BG242" s="175"/>
      <c r="BH242" s="175"/>
      <c r="BI242" s="175"/>
      <c r="BJ242" s="175">
        <f t="shared" si="24"/>
        <v>1</v>
      </c>
      <c r="BK242" s="175">
        <f t="shared" si="25"/>
        <v>0.68607404200730193</v>
      </c>
      <c r="BL242" s="175" t="e">
        <f t="shared" si="26"/>
        <v>#N/A</v>
      </c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  <c r="ES242" s="175"/>
      <c r="ET242" s="175"/>
      <c r="EU242" s="175"/>
      <c r="EV242" s="175"/>
    </row>
    <row r="243" spans="1:152" outlineLevel="1" x14ac:dyDescent="0.2">
      <c r="A243" s="122">
        <v>5</v>
      </c>
      <c r="B243" s="122">
        <v>1</v>
      </c>
      <c r="C243" s="104">
        <v>0.66844638948039292</v>
      </c>
      <c r="D243" s="104">
        <f t="shared" si="18"/>
        <v>0.33155361051960708</v>
      </c>
      <c r="E243" s="104">
        <f t="shared" si="19"/>
        <v>0.80559816179688659</v>
      </c>
      <c r="F243" s="104">
        <f t="shared" si="20"/>
        <v>0.89755120288309265</v>
      </c>
      <c r="G243" s="104">
        <f t="shared" si="21"/>
        <v>0.70427713666358316</v>
      </c>
      <c r="H243" s="104">
        <v>0.42788238971964127</v>
      </c>
      <c r="I243" s="104">
        <f t="shared" si="22"/>
        <v>3.8140996818208976E-2</v>
      </c>
      <c r="J243" s="104">
        <f t="shared" si="23"/>
        <v>0.93110987344883833</v>
      </c>
      <c r="AY243" s="175"/>
      <c r="AZ243" s="175"/>
      <c r="BA243" s="175"/>
      <c r="BB243" s="175"/>
      <c r="BC243" s="175"/>
      <c r="BD243" s="175"/>
      <c r="BE243" s="175"/>
      <c r="BF243" s="185"/>
      <c r="BG243" s="175"/>
      <c r="BH243" s="175"/>
      <c r="BI243" s="175"/>
      <c r="BJ243" s="175">
        <f t="shared" si="24"/>
        <v>0</v>
      </c>
      <c r="BK243" s="175" t="e">
        <f t="shared" si="25"/>
        <v>#N/A</v>
      </c>
      <c r="BL243" s="175">
        <f t="shared" si="26"/>
        <v>0.66844638948039292</v>
      </c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  <c r="ES243" s="175"/>
      <c r="ET243" s="175"/>
      <c r="EU243" s="175"/>
      <c r="EV243" s="175"/>
    </row>
    <row r="244" spans="1:152" outlineLevel="1" x14ac:dyDescent="0.2">
      <c r="A244" s="122">
        <v>6</v>
      </c>
      <c r="B244" s="122">
        <v>0</v>
      </c>
      <c r="C244" s="104">
        <v>1.2436111926836893E-2</v>
      </c>
      <c r="D244" s="104">
        <f t="shared" si="18"/>
        <v>-1.2436111926836893E-2</v>
      </c>
      <c r="E244" s="104">
        <f t="shared" si="19"/>
        <v>2.5028175033313473E-2</v>
      </c>
      <c r="F244" s="104">
        <f t="shared" si="20"/>
        <v>-0.15820295519778849</v>
      </c>
      <c r="G244" s="104">
        <f t="shared" si="21"/>
        <v>-0.11221727298822758</v>
      </c>
      <c r="H244" s="104">
        <v>6.2409204763243499E-2</v>
      </c>
      <c r="I244" s="104">
        <f t="shared" si="22"/>
        <v>5.2588705256467076E-5</v>
      </c>
      <c r="J244" s="104">
        <f t="shared" si="23"/>
        <v>-0.11589188935644458</v>
      </c>
      <c r="AY244" s="175"/>
      <c r="AZ244" s="175"/>
      <c r="BA244" s="175"/>
      <c r="BB244" s="175"/>
      <c r="BC244" s="175"/>
      <c r="BD244" s="175"/>
      <c r="BE244" s="175"/>
      <c r="BF244" s="185"/>
      <c r="BG244" s="175"/>
      <c r="BH244" s="175"/>
      <c r="BI244" s="175"/>
      <c r="BJ244" s="175">
        <f t="shared" si="24"/>
        <v>1</v>
      </c>
      <c r="BK244" s="175">
        <f t="shared" si="25"/>
        <v>1.2436111926836893E-2</v>
      </c>
      <c r="BL244" s="175" t="e">
        <f t="shared" si="26"/>
        <v>#N/A</v>
      </c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  <c r="ES244" s="175"/>
      <c r="ET244" s="175"/>
      <c r="EU244" s="175"/>
      <c r="EV244" s="175"/>
    </row>
    <row r="245" spans="1:152" outlineLevel="1" x14ac:dyDescent="0.2">
      <c r="A245" s="122">
        <v>7</v>
      </c>
      <c r="B245" s="122">
        <v>1</v>
      </c>
      <c r="C245" s="104">
        <v>0.99840596591293806</v>
      </c>
      <c r="D245" s="104">
        <f t="shared" si="18"/>
        <v>1.5940340870619352E-3</v>
      </c>
      <c r="E245" s="104">
        <f t="shared" si="19"/>
        <v>3.1906118222617165E-3</v>
      </c>
      <c r="F245" s="104">
        <f t="shared" si="20"/>
        <v>5.6485500991508578E-2</v>
      </c>
      <c r="G245" s="104">
        <f t="shared" si="21"/>
        <v>3.9957215725720641E-2</v>
      </c>
      <c r="H245" s="104">
        <v>3.7410076595427305E-3</v>
      </c>
      <c r="I245" s="104">
        <f t="shared" si="22"/>
        <v>3.5398560691129152E-7</v>
      </c>
      <c r="J245" s="104">
        <f t="shared" si="23"/>
        <v>4.0032166209193989E-2</v>
      </c>
      <c r="AY245" s="175"/>
      <c r="AZ245" s="175"/>
      <c r="BA245" s="175"/>
      <c r="BB245" s="175"/>
      <c r="BC245" s="175"/>
      <c r="BD245" s="175"/>
      <c r="BE245" s="175"/>
      <c r="BF245" s="185"/>
      <c r="BG245" s="175"/>
      <c r="BH245" s="175"/>
      <c r="BI245" s="175"/>
      <c r="BJ245" s="175">
        <f t="shared" si="24"/>
        <v>0</v>
      </c>
      <c r="BK245" s="175" t="e">
        <f t="shared" si="25"/>
        <v>#N/A</v>
      </c>
      <c r="BL245" s="175">
        <f t="shared" si="26"/>
        <v>0.99840596591293806</v>
      </c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  <c r="ES245" s="175"/>
      <c r="ET245" s="175"/>
      <c r="EU245" s="175"/>
      <c r="EV245" s="175"/>
    </row>
    <row r="246" spans="1:152" outlineLevel="1" x14ac:dyDescent="0.2">
      <c r="A246" s="122">
        <v>8</v>
      </c>
      <c r="B246" s="122">
        <v>0</v>
      </c>
      <c r="C246" s="104">
        <v>0.11668113471823413</v>
      </c>
      <c r="D246" s="104">
        <f t="shared" si="18"/>
        <v>-0.11668113471823413</v>
      </c>
      <c r="E246" s="104">
        <f t="shared" si="19"/>
        <v>0.24813805546083537</v>
      </c>
      <c r="F246" s="104">
        <f t="shared" si="20"/>
        <v>-0.49813457565284042</v>
      </c>
      <c r="G246" s="104">
        <f t="shared" si="21"/>
        <v>-0.36344740222285171</v>
      </c>
      <c r="H246" s="104">
        <v>7.1464988134585281E-2</v>
      </c>
      <c r="I246" s="104">
        <f t="shared" si="22"/>
        <v>6.4406689106832188E-4</v>
      </c>
      <c r="J246" s="104">
        <f t="shared" si="23"/>
        <v>-0.37717459004328951</v>
      </c>
      <c r="AY246" s="175"/>
      <c r="AZ246" s="175"/>
      <c r="BA246" s="175"/>
      <c r="BB246" s="175"/>
      <c r="BC246" s="175"/>
      <c r="BD246" s="175"/>
      <c r="BE246" s="175"/>
      <c r="BF246" s="185"/>
      <c r="BG246" s="175"/>
      <c r="BH246" s="175"/>
      <c r="BI246" s="175"/>
      <c r="BJ246" s="175">
        <f t="shared" si="24"/>
        <v>1</v>
      </c>
      <c r="BK246" s="175">
        <f t="shared" si="25"/>
        <v>0.11668113471823413</v>
      </c>
      <c r="BL246" s="175" t="e">
        <f t="shared" si="26"/>
        <v>#N/A</v>
      </c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  <c r="ES246" s="175"/>
      <c r="ET246" s="175"/>
      <c r="EU246" s="175"/>
      <c r="EV246" s="175"/>
    </row>
    <row r="247" spans="1:152" outlineLevel="1" x14ac:dyDescent="0.2">
      <c r="A247" s="122">
        <v>9</v>
      </c>
      <c r="B247" s="122">
        <v>0</v>
      </c>
      <c r="C247" s="104">
        <v>0.89536185941263802</v>
      </c>
      <c r="D247" s="104">
        <f t="shared" si="18"/>
        <v>-0.89536185941263802</v>
      </c>
      <c r="E247" s="104">
        <f t="shared" si="19"/>
        <v>4.5144943220946381</v>
      </c>
      <c r="F247" s="104">
        <f t="shared" si="20"/>
        <v>-2.1247339414841186</v>
      </c>
      <c r="G247" s="104">
        <f t="shared" si="21"/>
        <v>-2.9251914028373429</v>
      </c>
      <c r="H247" s="104">
        <v>6.1349660027740303E-2</v>
      </c>
      <c r="I247" s="104">
        <f t="shared" si="22"/>
        <v>3.5048071985599019E-2</v>
      </c>
      <c r="J247" s="104">
        <f t="shared" si="23"/>
        <v>-3.0192728897654537</v>
      </c>
      <c r="AY247" s="175"/>
      <c r="AZ247" s="175"/>
      <c r="BA247" s="175"/>
      <c r="BB247" s="175"/>
      <c r="BC247" s="175"/>
      <c r="BD247" s="175"/>
      <c r="BE247" s="175"/>
      <c r="BF247" s="185"/>
      <c r="BG247" s="175"/>
      <c r="BH247" s="175"/>
      <c r="BI247" s="175"/>
      <c r="BJ247" s="175">
        <f t="shared" si="24"/>
        <v>1</v>
      </c>
      <c r="BK247" s="175">
        <f t="shared" si="25"/>
        <v>0.89536185941263802</v>
      </c>
      <c r="BL247" s="175" t="e">
        <f t="shared" si="26"/>
        <v>#N/A</v>
      </c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  <c r="ES247" s="175"/>
      <c r="ET247" s="175"/>
      <c r="EU247" s="175"/>
      <c r="EV247" s="175"/>
    </row>
    <row r="248" spans="1:152" outlineLevel="1" x14ac:dyDescent="0.2">
      <c r="A248" s="122">
        <v>10</v>
      </c>
      <c r="B248" s="122">
        <v>0</v>
      </c>
      <c r="C248" s="104">
        <v>4.5737034419008296E-2</v>
      </c>
      <c r="D248" s="104">
        <f t="shared" si="18"/>
        <v>-4.5737034419008296E-2</v>
      </c>
      <c r="E248" s="104">
        <f t="shared" si="19"/>
        <v>9.3632000507864507E-2</v>
      </c>
      <c r="F248" s="104">
        <f t="shared" si="20"/>
        <v>-0.30599346481234613</v>
      </c>
      <c r="G248" s="104">
        <f t="shared" si="21"/>
        <v>-0.21892732272973428</v>
      </c>
      <c r="H248" s="104">
        <v>0.13604993544440391</v>
      </c>
      <c r="I248" s="104">
        <f t="shared" si="22"/>
        <v>5.1389224983556679E-4</v>
      </c>
      <c r="J248" s="104">
        <f t="shared" si="23"/>
        <v>-0.23553510515154683</v>
      </c>
      <c r="AY248" s="175"/>
      <c r="AZ248" s="175"/>
      <c r="BA248" s="175"/>
      <c r="BB248" s="175"/>
      <c r="BC248" s="175"/>
      <c r="BD248" s="175"/>
      <c r="BE248" s="175"/>
      <c r="BF248" s="185"/>
      <c r="BG248" s="175"/>
      <c r="BH248" s="175"/>
      <c r="BI248" s="175"/>
      <c r="BJ248" s="175">
        <f t="shared" si="24"/>
        <v>1</v>
      </c>
      <c r="BK248" s="175">
        <f t="shared" si="25"/>
        <v>4.5737034419008296E-2</v>
      </c>
      <c r="BL248" s="175" t="e">
        <f t="shared" si="26"/>
        <v>#N/A</v>
      </c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  <c r="ES248" s="175"/>
      <c r="ET248" s="175"/>
      <c r="EU248" s="175"/>
      <c r="EV248" s="175"/>
    </row>
    <row r="249" spans="1:152" outlineLevel="1" x14ac:dyDescent="0.2">
      <c r="A249" s="122">
        <v>11</v>
      </c>
      <c r="B249" s="122">
        <v>0</v>
      </c>
      <c r="C249" s="104">
        <v>8.9595402563997367E-3</v>
      </c>
      <c r="D249" s="104">
        <f t="shared" si="18"/>
        <v>-8.9595402563997367E-3</v>
      </c>
      <c r="E249" s="104">
        <f t="shared" si="19"/>
        <v>1.7999836594522412E-2</v>
      </c>
      <c r="F249" s="104">
        <f t="shared" si="20"/>
        <v>-0.13416346967234566</v>
      </c>
      <c r="G249" s="104">
        <f t="shared" si="21"/>
        <v>-9.5081750785777686E-2</v>
      </c>
      <c r="H249" s="104">
        <v>1.0515519295866114E-2</v>
      </c>
      <c r="I249" s="104">
        <f t="shared" si="22"/>
        <v>5.7116050540868704E-6</v>
      </c>
      <c r="J249" s="104">
        <f t="shared" si="23"/>
        <v>-9.558564531363771E-2</v>
      </c>
      <c r="AY249" s="175"/>
      <c r="AZ249" s="175"/>
      <c r="BA249" s="175"/>
      <c r="BB249" s="175"/>
      <c r="BC249" s="175"/>
      <c r="BD249" s="175"/>
      <c r="BE249" s="175"/>
      <c r="BF249" s="185"/>
      <c r="BG249" s="175"/>
      <c r="BH249" s="175"/>
      <c r="BI249" s="175"/>
      <c r="BJ249" s="175">
        <f t="shared" si="24"/>
        <v>1</v>
      </c>
      <c r="BK249" s="175">
        <f t="shared" si="25"/>
        <v>8.9595402563997367E-3</v>
      </c>
      <c r="BL249" s="175" t="e">
        <f t="shared" si="26"/>
        <v>#N/A</v>
      </c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  <c r="ES249" s="175"/>
      <c r="ET249" s="175"/>
      <c r="EU249" s="175"/>
      <c r="EV249" s="175"/>
    </row>
    <row r="250" spans="1:152" outlineLevel="1" x14ac:dyDescent="0.2">
      <c r="A250" s="122">
        <v>12</v>
      </c>
      <c r="B250" s="122">
        <v>1</v>
      </c>
      <c r="C250" s="104">
        <v>0.96662846350315235</v>
      </c>
      <c r="D250" s="104">
        <f t="shared" si="18"/>
        <v>3.3371536496847654E-2</v>
      </c>
      <c r="E250" s="104">
        <f t="shared" si="19"/>
        <v>6.7882145941235442E-2</v>
      </c>
      <c r="F250" s="104">
        <f t="shared" si="20"/>
        <v>0.26054202336904397</v>
      </c>
      <c r="G250" s="104">
        <f t="shared" si="21"/>
        <v>0.18580539154396633</v>
      </c>
      <c r="H250" s="104">
        <v>8.7363236639685968E-2</v>
      </c>
      <c r="I250" s="104">
        <f t="shared" si="22"/>
        <v>2.1301024855496195E-4</v>
      </c>
      <c r="J250" s="104">
        <f t="shared" si="23"/>
        <v>0.19449539904961977</v>
      </c>
      <c r="AY250" s="175"/>
      <c r="AZ250" s="175"/>
      <c r="BA250" s="175"/>
      <c r="BB250" s="175"/>
      <c r="BC250" s="175"/>
      <c r="BD250" s="175"/>
      <c r="BE250" s="175"/>
      <c r="BF250" s="185"/>
      <c r="BG250" s="175"/>
      <c r="BH250" s="175"/>
      <c r="BI250" s="175"/>
      <c r="BJ250" s="175">
        <f t="shared" si="24"/>
        <v>0</v>
      </c>
      <c r="BK250" s="175" t="e">
        <f t="shared" si="25"/>
        <v>#N/A</v>
      </c>
      <c r="BL250" s="175">
        <f t="shared" si="26"/>
        <v>0.96662846350315235</v>
      </c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  <c r="ES250" s="175"/>
      <c r="ET250" s="175"/>
      <c r="EU250" s="175"/>
      <c r="EV250" s="175"/>
    </row>
    <row r="251" spans="1:152" outlineLevel="1" x14ac:dyDescent="0.2">
      <c r="A251" s="122">
        <v>13</v>
      </c>
      <c r="B251" s="122">
        <v>1</v>
      </c>
      <c r="C251" s="104">
        <v>0.95597050925341931</v>
      </c>
      <c r="D251" s="104">
        <f t="shared" si="18"/>
        <v>4.4029490746580691E-2</v>
      </c>
      <c r="E251" s="104">
        <f t="shared" si="19"/>
        <v>9.0056428935647706E-2</v>
      </c>
      <c r="F251" s="104">
        <f t="shared" si="20"/>
        <v>0.30009403348891778</v>
      </c>
      <c r="G251" s="104">
        <f t="shared" si="21"/>
        <v>0.21460981674766322</v>
      </c>
      <c r="H251" s="104">
        <v>4.5225797701138951E-2</v>
      </c>
      <c r="I251" s="104">
        <f t="shared" si="22"/>
        <v>1.3441109830626601E-4</v>
      </c>
      <c r="J251" s="104">
        <f t="shared" si="23"/>
        <v>0.2196338354632062</v>
      </c>
      <c r="AY251" s="175"/>
      <c r="AZ251" s="175"/>
      <c r="BA251" s="175"/>
      <c r="BB251" s="175"/>
      <c r="BC251" s="175"/>
      <c r="BD251" s="175"/>
      <c r="BE251" s="175"/>
      <c r="BF251" s="185"/>
      <c r="BG251" s="175"/>
      <c r="BH251" s="175"/>
      <c r="BI251" s="175"/>
      <c r="BJ251" s="175">
        <f t="shared" si="24"/>
        <v>0</v>
      </c>
      <c r="BK251" s="175" t="e">
        <f t="shared" si="25"/>
        <v>#N/A</v>
      </c>
      <c r="BL251" s="175">
        <f t="shared" si="26"/>
        <v>0.95597050925341931</v>
      </c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  <c r="ES251" s="175"/>
      <c r="ET251" s="175"/>
      <c r="EU251" s="175"/>
      <c r="EV251" s="175"/>
    </row>
    <row r="252" spans="1:152" outlineLevel="1" x14ac:dyDescent="0.2">
      <c r="A252" s="122">
        <v>14</v>
      </c>
      <c r="B252" s="122">
        <v>0</v>
      </c>
      <c r="C252" s="104">
        <v>0.10229997977692443</v>
      </c>
      <c r="D252" s="104">
        <f t="shared" si="18"/>
        <v>-0.10229997977692443</v>
      </c>
      <c r="E252" s="104">
        <f t="shared" si="19"/>
        <v>0.21583863938367953</v>
      </c>
      <c r="F252" s="104">
        <f t="shared" si="20"/>
        <v>-0.46458437272865682</v>
      </c>
      <c r="G252" s="104">
        <f t="shared" si="21"/>
        <v>-0.33757646140809261</v>
      </c>
      <c r="H252" s="104">
        <v>0.12675985747119475</v>
      </c>
      <c r="I252" s="104">
        <f t="shared" si="22"/>
        <v>1.114319550022239E-3</v>
      </c>
      <c r="J252" s="104">
        <f t="shared" si="23"/>
        <v>-0.36124788284838205</v>
      </c>
      <c r="AY252" s="175"/>
      <c r="AZ252" s="175"/>
      <c r="BA252" s="175"/>
      <c r="BB252" s="175"/>
      <c r="BC252" s="175"/>
      <c r="BD252" s="175"/>
      <c r="BE252" s="175"/>
      <c r="BF252" s="185"/>
      <c r="BG252" s="175"/>
      <c r="BH252" s="175"/>
      <c r="BI252" s="175"/>
      <c r="BJ252" s="175">
        <f t="shared" si="24"/>
        <v>1</v>
      </c>
      <c r="BK252" s="175">
        <f t="shared" si="25"/>
        <v>0.10229997977692443</v>
      </c>
      <c r="BL252" s="175" t="e">
        <f t="shared" si="26"/>
        <v>#N/A</v>
      </c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  <c r="ES252" s="175"/>
      <c r="ET252" s="175"/>
      <c r="EU252" s="175"/>
      <c r="EV252" s="175"/>
    </row>
    <row r="253" spans="1:152" outlineLevel="1" x14ac:dyDescent="0.2">
      <c r="A253" s="122">
        <v>15</v>
      </c>
      <c r="B253" s="122">
        <v>0</v>
      </c>
      <c r="C253" s="104">
        <v>0.30926202046457091</v>
      </c>
      <c r="D253" s="104">
        <f t="shared" si="18"/>
        <v>-0.30926202046457091</v>
      </c>
      <c r="E253" s="104">
        <f t="shared" si="19"/>
        <v>0.73998943475581069</v>
      </c>
      <c r="F253" s="104">
        <f t="shared" si="20"/>
        <v>-0.86022638575889465</v>
      </c>
      <c r="G253" s="104">
        <f t="shared" si="21"/>
        <v>-0.66912402949577454</v>
      </c>
      <c r="H253" s="104">
        <v>0.52692833126717775</v>
      </c>
      <c r="I253" s="104">
        <f t="shared" si="22"/>
        <v>6.2010038608465802E-2</v>
      </c>
      <c r="J253" s="104">
        <f t="shared" si="23"/>
        <v>-0.9728438920887843</v>
      </c>
      <c r="AY253" s="175"/>
      <c r="AZ253" s="175"/>
      <c r="BA253" s="175"/>
      <c r="BB253" s="175"/>
      <c r="BC253" s="175"/>
      <c r="BD253" s="175"/>
      <c r="BE253" s="175"/>
      <c r="BF253" s="185"/>
      <c r="BG253" s="175"/>
      <c r="BH253" s="175"/>
      <c r="BI253" s="175"/>
      <c r="BJ253" s="175">
        <f t="shared" si="24"/>
        <v>1</v>
      </c>
      <c r="BK253" s="175">
        <f t="shared" si="25"/>
        <v>0.30926202046457091</v>
      </c>
      <c r="BL253" s="175" t="e">
        <f t="shared" si="26"/>
        <v>#N/A</v>
      </c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  <c r="ES253" s="175"/>
      <c r="ET253" s="175"/>
      <c r="EU253" s="175"/>
      <c r="EV253" s="175"/>
    </row>
    <row r="254" spans="1:152" outlineLevel="1" x14ac:dyDescent="0.2">
      <c r="A254" s="122">
        <v>16</v>
      </c>
      <c r="B254" s="122">
        <v>0</v>
      </c>
      <c r="C254" s="104">
        <v>0.12792714225444132</v>
      </c>
      <c r="D254" s="104">
        <f t="shared" si="18"/>
        <v>-0.12792714225444132</v>
      </c>
      <c r="E254" s="104">
        <f t="shared" si="19"/>
        <v>0.2737646122059334</v>
      </c>
      <c r="F254" s="104">
        <f t="shared" si="20"/>
        <v>-0.52322520218920399</v>
      </c>
      <c r="G254" s="104">
        <f t="shared" si="21"/>
        <v>-0.38300545921554113</v>
      </c>
      <c r="H254" s="104">
        <v>0.14058043848141927</v>
      </c>
      <c r="I254" s="104">
        <f t="shared" si="22"/>
        <v>1.642386745943462E-3</v>
      </c>
      <c r="J254" s="104">
        <f t="shared" si="23"/>
        <v>-0.41314485333673556</v>
      </c>
      <c r="AY254" s="175"/>
      <c r="AZ254" s="175"/>
      <c r="BA254" s="175"/>
      <c r="BB254" s="175"/>
      <c r="BC254" s="175"/>
      <c r="BD254" s="175"/>
      <c r="BE254" s="175"/>
      <c r="BF254" s="185"/>
      <c r="BG254" s="175"/>
      <c r="BH254" s="175"/>
      <c r="BI254" s="175"/>
      <c r="BJ254" s="175">
        <f t="shared" si="24"/>
        <v>1</v>
      </c>
      <c r="BK254" s="175">
        <f t="shared" si="25"/>
        <v>0.12792714225444132</v>
      </c>
      <c r="BL254" s="175" t="e">
        <f t="shared" si="26"/>
        <v>#N/A</v>
      </c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  <c r="ES254" s="175"/>
      <c r="ET254" s="175"/>
      <c r="EU254" s="175"/>
      <c r="EV254" s="175"/>
    </row>
    <row r="255" spans="1:152" outlineLevel="1" x14ac:dyDescent="0.2">
      <c r="A255" s="122">
        <v>17</v>
      </c>
      <c r="B255" s="122">
        <v>0</v>
      </c>
      <c r="C255" s="104">
        <v>6.6242326757569817E-2</v>
      </c>
      <c r="D255" s="104">
        <f t="shared" si="18"/>
        <v>-6.6242326757569817E-2</v>
      </c>
      <c r="E255" s="104">
        <f t="shared" si="19"/>
        <v>0.13707664981259804</v>
      </c>
      <c r="F255" s="104">
        <f t="shared" si="20"/>
        <v>-0.37023863900543663</v>
      </c>
      <c r="G255" s="104">
        <f t="shared" si="21"/>
        <v>-0.26634877116961653</v>
      </c>
      <c r="H255" s="104">
        <v>0.13264984860901038</v>
      </c>
      <c r="I255" s="104">
        <f t="shared" si="22"/>
        <v>7.3581784305218713E-4</v>
      </c>
      <c r="J255" s="104">
        <f t="shared" si="23"/>
        <v>-0.28599172558347269</v>
      </c>
      <c r="AY255" s="175"/>
      <c r="AZ255" s="175"/>
      <c r="BA255" s="175"/>
      <c r="BB255" s="175"/>
      <c r="BC255" s="175"/>
      <c r="BD255" s="175"/>
      <c r="BE255" s="175"/>
      <c r="BF255" s="185"/>
      <c r="BG255" s="175"/>
      <c r="BH255" s="175"/>
      <c r="BI255" s="175"/>
      <c r="BJ255" s="175">
        <f t="shared" si="24"/>
        <v>1</v>
      </c>
      <c r="BK255" s="175">
        <f t="shared" si="25"/>
        <v>6.6242326757569817E-2</v>
      </c>
      <c r="BL255" s="175" t="e">
        <f t="shared" si="26"/>
        <v>#N/A</v>
      </c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  <c r="ES255" s="175"/>
      <c r="ET255" s="175"/>
      <c r="EU255" s="175"/>
      <c r="EV255" s="175"/>
    </row>
    <row r="256" spans="1:152" outlineLevel="1" x14ac:dyDescent="0.2">
      <c r="A256" s="122">
        <v>18</v>
      </c>
      <c r="B256" s="122">
        <v>0</v>
      </c>
      <c r="C256" s="104">
        <v>4.8211017629871095E-2</v>
      </c>
      <c r="D256" s="104">
        <f t="shared" si="18"/>
        <v>-4.8211017629871095E-2</v>
      </c>
      <c r="E256" s="104">
        <f t="shared" si="19"/>
        <v>9.8823851869176582E-2</v>
      </c>
      <c r="F256" s="104">
        <f t="shared" si="20"/>
        <v>-0.3143626120727091</v>
      </c>
      <c r="G256" s="104">
        <f t="shared" si="21"/>
        <v>-0.22506233104192092</v>
      </c>
      <c r="H256" s="104">
        <v>3.275478144000344E-2</v>
      </c>
      <c r="I256" s="104">
        <f t="shared" si="22"/>
        <v>1.0431775372842135E-4</v>
      </c>
      <c r="J256" s="104">
        <f t="shared" si="23"/>
        <v>-0.22884135832188135</v>
      </c>
      <c r="AY256" s="175"/>
      <c r="AZ256" s="175"/>
      <c r="BA256" s="175"/>
      <c r="BB256" s="175"/>
      <c r="BC256" s="175"/>
      <c r="BD256" s="175"/>
      <c r="BE256" s="175"/>
      <c r="BF256" s="185"/>
      <c r="BG256" s="175"/>
      <c r="BH256" s="175"/>
      <c r="BI256" s="175"/>
      <c r="BJ256" s="175">
        <f t="shared" si="24"/>
        <v>1</v>
      </c>
      <c r="BK256" s="175">
        <f t="shared" si="25"/>
        <v>4.8211017629871095E-2</v>
      </c>
      <c r="BL256" s="175" t="e">
        <f t="shared" si="26"/>
        <v>#N/A</v>
      </c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  <c r="ES256" s="175"/>
      <c r="ET256" s="175"/>
      <c r="EU256" s="175"/>
      <c r="EV256" s="175"/>
    </row>
    <row r="257" spans="1:152" outlineLevel="1" x14ac:dyDescent="0.2">
      <c r="A257" s="122">
        <v>19</v>
      </c>
      <c r="B257" s="122">
        <v>1</v>
      </c>
      <c r="C257" s="104">
        <v>0.95377883830485943</v>
      </c>
      <c r="D257" s="104">
        <f t="shared" si="18"/>
        <v>4.6221161695140567E-2</v>
      </c>
      <c r="E257" s="104">
        <f t="shared" si="19"/>
        <v>9.4646920171648496E-2</v>
      </c>
      <c r="F257" s="104">
        <f t="shared" si="20"/>
        <v>0.30764739584733769</v>
      </c>
      <c r="G257" s="104">
        <f t="shared" si="21"/>
        <v>0.22013879610647852</v>
      </c>
      <c r="H257" s="104">
        <v>0.10982744836893264</v>
      </c>
      <c r="I257" s="104">
        <f t="shared" si="22"/>
        <v>3.9509974467837663E-4</v>
      </c>
      <c r="J257" s="104">
        <f t="shared" si="23"/>
        <v>0.23332404004942353</v>
      </c>
      <c r="AY257" s="175"/>
      <c r="AZ257" s="175"/>
      <c r="BA257" s="175"/>
      <c r="BB257" s="175"/>
      <c r="BC257" s="175"/>
      <c r="BD257" s="175"/>
      <c r="BE257" s="175"/>
      <c r="BF257" s="185"/>
      <c r="BG257" s="175"/>
      <c r="BH257" s="175"/>
      <c r="BI257" s="175"/>
      <c r="BJ257" s="175">
        <f t="shared" si="24"/>
        <v>0</v>
      </c>
      <c r="BK257" s="175" t="e">
        <f t="shared" si="25"/>
        <v>#N/A</v>
      </c>
      <c r="BL257" s="175">
        <f t="shared" si="26"/>
        <v>0.95377883830485943</v>
      </c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  <c r="ES257" s="175"/>
      <c r="ET257" s="175"/>
      <c r="EU257" s="175"/>
      <c r="EV257" s="175"/>
    </row>
    <row r="258" spans="1:152" outlineLevel="1" x14ac:dyDescent="0.2">
      <c r="A258" s="122">
        <v>20</v>
      </c>
      <c r="B258" s="122">
        <v>0</v>
      </c>
      <c r="C258" s="104">
        <v>4.4434602871743605E-3</v>
      </c>
      <c r="D258" s="104">
        <f t="shared" si="18"/>
        <v>-4.4434602871743605E-3</v>
      </c>
      <c r="E258" s="104">
        <f t="shared" si="19"/>
        <v>8.9067235980792026E-3</v>
      </c>
      <c r="F258" s="104">
        <f t="shared" si="20"/>
        <v>-9.4375439591448798E-2</v>
      </c>
      <c r="G258" s="104">
        <f t="shared" si="21"/>
        <v>-6.6807879410026458E-2</v>
      </c>
      <c r="H258" s="104">
        <v>4.3768511032326561E-3</v>
      </c>
      <c r="I258" s="104">
        <f t="shared" si="22"/>
        <v>1.1592530663051579E-6</v>
      </c>
      <c r="J258" s="104">
        <f t="shared" si="23"/>
        <v>-6.6954565172695782E-2</v>
      </c>
      <c r="AY258" s="175"/>
      <c r="AZ258" s="175"/>
      <c r="BA258" s="175"/>
      <c r="BB258" s="175"/>
      <c r="BC258" s="175"/>
      <c r="BD258" s="175"/>
      <c r="BE258" s="175"/>
      <c r="BF258" s="185"/>
      <c r="BG258" s="175"/>
      <c r="BH258" s="175"/>
      <c r="BI258" s="175"/>
      <c r="BJ258" s="175">
        <f t="shared" si="24"/>
        <v>1</v>
      </c>
      <c r="BK258" s="175">
        <f t="shared" si="25"/>
        <v>4.4434602871743605E-3</v>
      </c>
      <c r="BL258" s="175" t="e">
        <f t="shared" si="26"/>
        <v>#N/A</v>
      </c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  <c r="ES258" s="175"/>
      <c r="ET258" s="175"/>
      <c r="EU258" s="175"/>
      <c r="EV258" s="175"/>
    </row>
    <row r="259" spans="1:152" outlineLevel="1" x14ac:dyDescent="0.2">
      <c r="A259" s="122">
        <v>21</v>
      </c>
      <c r="B259" s="122">
        <v>0</v>
      </c>
      <c r="C259" s="104">
        <v>0.22484831854699328</v>
      </c>
      <c r="D259" s="104">
        <f t="shared" si="18"/>
        <v>-0.22484831854699328</v>
      </c>
      <c r="E259" s="104">
        <f t="shared" si="19"/>
        <v>0.50939310155036066</v>
      </c>
      <c r="F259" s="104">
        <f t="shared" si="20"/>
        <v>-0.71371780246142147</v>
      </c>
      <c r="G259" s="104">
        <f t="shared" si="21"/>
        <v>-0.53858155436493016</v>
      </c>
      <c r="H259" s="104">
        <v>5.4977317184870249E-2</v>
      </c>
      <c r="I259" s="104">
        <f t="shared" si="22"/>
        <v>1.0503961153651483E-3</v>
      </c>
      <c r="J259" s="104">
        <f t="shared" si="23"/>
        <v>-0.55402627134142346</v>
      </c>
      <c r="AY259" s="175"/>
      <c r="AZ259" s="175"/>
      <c r="BA259" s="175"/>
      <c r="BB259" s="175"/>
      <c r="BC259" s="175"/>
      <c r="BD259" s="175"/>
      <c r="BE259" s="175"/>
      <c r="BF259" s="185"/>
      <c r="BG259" s="175"/>
      <c r="BH259" s="175"/>
      <c r="BI259" s="175"/>
      <c r="BJ259" s="175">
        <f t="shared" si="24"/>
        <v>1</v>
      </c>
      <c r="BK259" s="175">
        <f t="shared" si="25"/>
        <v>0.22484831854699328</v>
      </c>
      <c r="BL259" s="175" t="e">
        <f t="shared" si="26"/>
        <v>#N/A</v>
      </c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  <c r="ES259" s="175"/>
      <c r="ET259" s="175"/>
      <c r="EU259" s="175"/>
      <c r="EV259" s="175"/>
    </row>
    <row r="260" spans="1:152" outlineLevel="1" x14ac:dyDescent="0.2">
      <c r="A260" s="122">
        <v>22</v>
      </c>
      <c r="B260" s="122">
        <v>1</v>
      </c>
      <c r="C260" s="104">
        <v>0.92373558123721533</v>
      </c>
      <c r="D260" s="104">
        <f t="shared" si="18"/>
        <v>7.6264418762784669E-2</v>
      </c>
      <c r="E260" s="104">
        <f t="shared" si="19"/>
        <v>0.15865883157274835</v>
      </c>
      <c r="F260" s="104">
        <f t="shared" si="20"/>
        <v>0.3983200115142953</v>
      </c>
      <c r="G260" s="104">
        <f t="shared" si="21"/>
        <v>0.28733408426795864</v>
      </c>
      <c r="H260" s="104">
        <v>0.16110146279614362</v>
      </c>
      <c r="I260" s="104">
        <f t="shared" si="22"/>
        <v>1.1117470364655718E-3</v>
      </c>
      <c r="J260" s="104">
        <f t="shared" si="23"/>
        <v>0.31371293621214458</v>
      </c>
      <c r="AY260" s="175"/>
      <c r="AZ260" s="175"/>
      <c r="BA260" s="175"/>
      <c r="BB260" s="175"/>
      <c r="BC260" s="175"/>
      <c r="BD260" s="175"/>
      <c r="BE260" s="175"/>
      <c r="BF260" s="185"/>
      <c r="BG260" s="175"/>
      <c r="BH260" s="175"/>
      <c r="BI260" s="175"/>
      <c r="BJ260" s="175">
        <f t="shared" si="24"/>
        <v>0</v>
      </c>
      <c r="BK260" s="175" t="e">
        <f t="shared" si="25"/>
        <v>#N/A</v>
      </c>
      <c r="BL260" s="175">
        <f t="shared" si="26"/>
        <v>0.92373558123721533</v>
      </c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  <c r="ES260" s="175"/>
      <c r="ET260" s="175"/>
      <c r="EU260" s="175"/>
      <c r="EV260" s="175"/>
    </row>
    <row r="261" spans="1:152" outlineLevel="1" x14ac:dyDescent="0.2">
      <c r="A261" s="122">
        <v>23</v>
      </c>
      <c r="B261" s="122">
        <v>0</v>
      </c>
      <c r="C261" s="104">
        <v>7.9543570377716116E-4</v>
      </c>
      <c r="D261" s="104">
        <f t="shared" si="18"/>
        <v>-7.9543570377716116E-4</v>
      </c>
      <c r="E261" s="104">
        <f t="shared" si="19"/>
        <v>1.5915044612378733E-3</v>
      </c>
      <c r="F261" s="104">
        <f t="shared" si="20"/>
        <v>-3.9893664424791482E-2</v>
      </c>
      <c r="G261" s="104">
        <f t="shared" si="21"/>
        <v>-2.8214693431315361E-2</v>
      </c>
      <c r="H261" s="104">
        <v>5.2280939309863085E-3</v>
      </c>
      <c r="I261" s="104">
        <f t="shared" si="22"/>
        <v>2.4739909619625601E-7</v>
      </c>
      <c r="J261" s="104">
        <f t="shared" si="23"/>
        <v>-2.8288738427531893E-2</v>
      </c>
      <c r="AY261" s="175"/>
      <c r="AZ261" s="175"/>
      <c r="BA261" s="175"/>
      <c r="BB261" s="175"/>
      <c r="BC261" s="175"/>
      <c r="BD261" s="175"/>
      <c r="BE261" s="175"/>
      <c r="BF261" s="185"/>
      <c r="BG261" s="175"/>
      <c r="BH261" s="175"/>
      <c r="BI261" s="175"/>
      <c r="BJ261" s="175">
        <f t="shared" si="24"/>
        <v>1</v>
      </c>
      <c r="BK261" s="175">
        <f t="shared" si="25"/>
        <v>7.9543570377716116E-4</v>
      </c>
      <c r="BL261" s="175" t="e">
        <f t="shared" si="26"/>
        <v>#N/A</v>
      </c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  <c r="ES261" s="175"/>
      <c r="ET261" s="175"/>
      <c r="EU261" s="175"/>
      <c r="EV261" s="175"/>
    </row>
    <row r="262" spans="1:152" outlineLevel="1" x14ac:dyDescent="0.2">
      <c r="A262" s="122">
        <v>24</v>
      </c>
      <c r="B262" s="122">
        <v>0</v>
      </c>
      <c r="C262" s="104">
        <v>0.42976155090190804</v>
      </c>
      <c r="D262" s="104">
        <f t="shared" si="18"/>
        <v>-0.42976155090190804</v>
      </c>
      <c r="E262" s="104">
        <f t="shared" si="19"/>
        <v>1.1234013477576688</v>
      </c>
      <c r="F262" s="104">
        <f t="shared" si="20"/>
        <v>-1.0599062919700348</v>
      </c>
      <c r="G262" s="104">
        <f t="shared" si="21"/>
        <v>-0.86813153176882907</v>
      </c>
      <c r="H262" s="104">
        <v>0.47616710598150014</v>
      </c>
      <c r="I262" s="104">
        <f t="shared" si="22"/>
        <v>7.6930047019938816E-2</v>
      </c>
      <c r="J262" s="104">
        <f t="shared" si="23"/>
        <v>-1.1994693294526826</v>
      </c>
      <c r="AY262" s="175"/>
      <c r="AZ262" s="175"/>
      <c r="BA262" s="175"/>
      <c r="BB262" s="175"/>
      <c r="BC262" s="175"/>
      <c r="BD262" s="175"/>
      <c r="BE262" s="175"/>
      <c r="BF262" s="185"/>
      <c r="BG262" s="175"/>
      <c r="BH262" s="175"/>
      <c r="BI262" s="175"/>
      <c r="BJ262" s="175">
        <f t="shared" si="24"/>
        <v>1</v>
      </c>
      <c r="BK262" s="175">
        <f t="shared" si="25"/>
        <v>0.42976155090190804</v>
      </c>
      <c r="BL262" s="175" t="e">
        <f t="shared" si="26"/>
        <v>#N/A</v>
      </c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  <c r="ES262" s="175"/>
      <c r="ET262" s="175"/>
      <c r="EU262" s="175"/>
      <c r="EV262" s="175"/>
    </row>
    <row r="263" spans="1:152" outlineLevel="1" x14ac:dyDescent="0.2">
      <c r="A263" s="122">
        <v>25</v>
      </c>
      <c r="B263" s="122">
        <v>0</v>
      </c>
      <c r="C263" s="104">
        <v>0.20586075670573531</v>
      </c>
      <c r="D263" s="104">
        <f t="shared" si="18"/>
        <v>-0.20586075670573531</v>
      </c>
      <c r="E263" s="104">
        <f t="shared" si="19"/>
        <v>0.46099292744434472</v>
      </c>
      <c r="F263" s="104">
        <f t="shared" si="20"/>
        <v>-0.678964599551659</v>
      </c>
      <c r="G263" s="104">
        <f t="shared" si="21"/>
        <v>-0.50914144823250862</v>
      </c>
      <c r="H263" s="104">
        <v>0.12599322802307258</v>
      </c>
      <c r="I263" s="104">
        <f t="shared" si="22"/>
        <v>2.5150440352884676E-3</v>
      </c>
      <c r="J263" s="104">
        <f t="shared" si="23"/>
        <v>-0.54460428581269482</v>
      </c>
      <c r="AY263" s="175"/>
      <c r="AZ263" s="175"/>
      <c r="BA263" s="175"/>
      <c r="BB263" s="175"/>
      <c r="BC263" s="175"/>
      <c r="BD263" s="175"/>
      <c r="BE263" s="175"/>
      <c r="BF263" s="185"/>
      <c r="BG263" s="175"/>
      <c r="BH263" s="175"/>
      <c r="BI263" s="175"/>
      <c r="BJ263" s="175">
        <f t="shared" si="24"/>
        <v>1</v>
      </c>
      <c r="BK263" s="175">
        <f t="shared" si="25"/>
        <v>0.20586075670573531</v>
      </c>
      <c r="BL263" s="175" t="e">
        <f t="shared" si="26"/>
        <v>#N/A</v>
      </c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  <c r="ES263" s="175"/>
      <c r="ET263" s="175"/>
      <c r="EU263" s="175"/>
      <c r="EV263" s="175"/>
    </row>
    <row r="264" spans="1:152" outlineLevel="1" x14ac:dyDescent="0.2">
      <c r="A264" s="122">
        <v>26</v>
      </c>
      <c r="B264" s="122">
        <v>1</v>
      </c>
      <c r="C264" s="104">
        <v>0.97383270676129463</v>
      </c>
      <c r="D264" s="104">
        <f t="shared" si="18"/>
        <v>2.6167293238705369E-2</v>
      </c>
      <c r="E264" s="104">
        <f t="shared" si="19"/>
        <v>5.3031498127680189E-2</v>
      </c>
      <c r="F264" s="104">
        <f t="shared" si="20"/>
        <v>0.23028568806523819</v>
      </c>
      <c r="G264" s="104">
        <f t="shared" si="21"/>
        <v>0.16392199175865454</v>
      </c>
      <c r="H264" s="104">
        <v>2.3662809086097563E-2</v>
      </c>
      <c r="I264" s="104">
        <f t="shared" si="22"/>
        <v>3.9236671403324222E-5</v>
      </c>
      <c r="J264" s="104">
        <f t="shared" si="23"/>
        <v>0.16589653145344202</v>
      </c>
      <c r="AY264" s="175"/>
      <c r="AZ264" s="175"/>
      <c r="BA264" s="175"/>
      <c r="BB264" s="175"/>
      <c r="BC264" s="175"/>
      <c r="BD264" s="175"/>
      <c r="BE264" s="175"/>
      <c r="BF264" s="185"/>
      <c r="BG264" s="175"/>
      <c r="BH264" s="175"/>
      <c r="BI264" s="175"/>
      <c r="BJ264" s="175">
        <f t="shared" si="24"/>
        <v>0</v>
      </c>
      <c r="BK264" s="175" t="e">
        <f t="shared" si="25"/>
        <v>#N/A</v>
      </c>
      <c r="BL264" s="175">
        <f t="shared" si="26"/>
        <v>0.97383270676129463</v>
      </c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  <c r="ES264" s="175"/>
      <c r="ET264" s="175"/>
      <c r="EU264" s="175"/>
      <c r="EV264" s="175"/>
    </row>
    <row r="265" spans="1:152" outlineLevel="1" x14ac:dyDescent="0.2">
      <c r="A265" s="122">
        <v>27</v>
      </c>
      <c r="B265" s="122">
        <v>1</v>
      </c>
      <c r="C265" s="104">
        <v>0.9962437088608721</v>
      </c>
      <c r="D265" s="104">
        <f t="shared" si="18"/>
        <v>3.7562911391278986E-3</v>
      </c>
      <c r="E265" s="104">
        <f t="shared" si="19"/>
        <v>7.5267274347052635E-3</v>
      </c>
      <c r="F265" s="104">
        <f t="shared" si="20"/>
        <v>8.6756714061248671E-2</v>
      </c>
      <c r="G265" s="104">
        <f t="shared" si="21"/>
        <v>6.1404023176927523E-2</v>
      </c>
      <c r="H265" s="104">
        <v>3.1784179314348414E-3</v>
      </c>
      <c r="I265" s="104">
        <f t="shared" si="22"/>
        <v>7.0944849237041076E-7</v>
      </c>
      <c r="J265" s="104">
        <f t="shared" si="23"/>
        <v>6.1501840240582938E-2</v>
      </c>
      <c r="AY265" s="175"/>
      <c r="AZ265" s="175"/>
      <c r="BA265" s="175"/>
      <c r="BB265" s="175"/>
      <c r="BC265" s="175"/>
      <c r="BD265" s="175"/>
      <c r="BE265" s="175"/>
      <c r="BF265" s="185"/>
      <c r="BG265" s="175"/>
      <c r="BH265" s="175"/>
      <c r="BI265" s="175"/>
      <c r="BJ265" s="175">
        <f t="shared" si="24"/>
        <v>0</v>
      </c>
      <c r="BK265" s="175" t="e">
        <f t="shared" si="25"/>
        <v>#N/A</v>
      </c>
      <c r="BL265" s="175">
        <f t="shared" si="26"/>
        <v>0.9962437088608721</v>
      </c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  <c r="ES265" s="175"/>
      <c r="ET265" s="175"/>
      <c r="EU265" s="175"/>
      <c r="EV265" s="175"/>
    </row>
    <row r="266" spans="1:152" outlineLevel="1" x14ac:dyDescent="0.2">
      <c r="A266" s="122">
        <v>28</v>
      </c>
      <c r="B266" s="122">
        <v>0</v>
      </c>
      <c r="C266" s="104">
        <v>7.9197950431516735E-3</v>
      </c>
      <c r="D266" s="104">
        <f t="shared" si="18"/>
        <v>-7.9197950431516735E-3</v>
      </c>
      <c r="E266" s="104">
        <f t="shared" si="19"/>
        <v>1.5902646389151915E-2</v>
      </c>
      <c r="F266" s="104">
        <f t="shared" si="20"/>
        <v>-0.1261056953081498</v>
      </c>
      <c r="G266" s="104">
        <f t="shared" si="21"/>
        <v>-8.9347741531604019E-2</v>
      </c>
      <c r="H266" s="104">
        <v>6.8000683216772849E-3</v>
      </c>
      <c r="I266" s="104">
        <f t="shared" si="22"/>
        <v>3.2371151712977647E-6</v>
      </c>
      <c r="J266" s="104">
        <f t="shared" si="23"/>
        <v>-8.9653085058110357E-2</v>
      </c>
      <c r="AY266" s="175"/>
      <c r="AZ266" s="175"/>
      <c r="BA266" s="175"/>
      <c r="BB266" s="175"/>
      <c r="BC266" s="175"/>
      <c r="BD266" s="175"/>
      <c r="BE266" s="175"/>
      <c r="BF266" s="185"/>
      <c r="BG266" s="175"/>
      <c r="BH266" s="175"/>
      <c r="BI266" s="175"/>
      <c r="BJ266" s="175">
        <f t="shared" si="24"/>
        <v>1</v>
      </c>
      <c r="BK266" s="175">
        <f t="shared" si="25"/>
        <v>7.9197950431516735E-3</v>
      </c>
      <c r="BL266" s="175" t="e">
        <f t="shared" si="26"/>
        <v>#N/A</v>
      </c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  <c r="ES266" s="175"/>
      <c r="ET266" s="175"/>
      <c r="EU266" s="175"/>
      <c r="EV266" s="175"/>
    </row>
    <row r="267" spans="1:152" outlineLevel="1" x14ac:dyDescent="0.2">
      <c r="A267" s="122">
        <v>29</v>
      </c>
      <c r="B267" s="122">
        <v>1</v>
      </c>
      <c r="C267" s="104">
        <v>0.72967569074760685</v>
      </c>
      <c r="D267" s="104">
        <f t="shared" si="18"/>
        <v>0.27032430925239315</v>
      </c>
      <c r="E267" s="104">
        <f t="shared" si="19"/>
        <v>0.63031020560386275</v>
      </c>
      <c r="F267" s="104">
        <f t="shared" si="20"/>
        <v>0.79392078043332681</v>
      </c>
      <c r="G267" s="104">
        <f t="shared" si="21"/>
        <v>0.60866399474458177</v>
      </c>
      <c r="H267" s="104">
        <v>0.47489500100554694</v>
      </c>
      <c r="I267" s="104">
        <f t="shared" si="22"/>
        <v>3.7532854485972877E-2</v>
      </c>
      <c r="J267" s="104">
        <f t="shared" si="23"/>
        <v>0.83995212976061906</v>
      </c>
      <c r="AY267" s="175"/>
      <c r="AZ267" s="175"/>
      <c r="BA267" s="175"/>
      <c r="BB267" s="175"/>
      <c r="BC267" s="175"/>
      <c r="BD267" s="175"/>
      <c r="BE267" s="175"/>
      <c r="BF267" s="185"/>
      <c r="BG267" s="175"/>
      <c r="BH267" s="175"/>
      <c r="BI267" s="175"/>
      <c r="BJ267" s="175">
        <f t="shared" si="24"/>
        <v>0</v>
      </c>
      <c r="BK267" s="175" t="e">
        <f t="shared" si="25"/>
        <v>#N/A</v>
      </c>
      <c r="BL267" s="175">
        <f t="shared" si="26"/>
        <v>0.72967569074760685</v>
      </c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  <c r="ES267" s="175"/>
      <c r="ET267" s="175"/>
      <c r="EU267" s="175"/>
      <c r="EV267" s="175"/>
    </row>
    <row r="268" spans="1:152" outlineLevel="1" x14ac:dyDescent="0.2">
      <c r="A268" s="122">
        <v>30</v>
      </c>
      <c r="B268" s="122">
        <v>1</v>
      </c>
      <c r="C268" s="104">
        <v>1.9527399883600322E-2</v>
      </c>
      <c r="D268" s="104">
        <f t="shared" si="18"/>
        <v>0.9804726001163997</v>
      </c>
      <c r="E268" s="104">
        <f t="shared" si="19"/>
        <v>7.871873354874003</v>
      </c>
      <c r="F268" s="104">
        <f t="shared" si="20"/>
        <v>2.8056858974008483</v>
      </c>
      <c r="G268" s="104">
        <f t="shared" si="21"/>
        <v>7.0859081873172478</v>
      </c>
      <c r="H268" s="104">
        <v>2.9033096995585133E-2</v>
      </c>
      <c r="I268" s="104">
        <f t="shared" si="22"/>
        <v>9.0955011328580748E-2</v>
      </c>
      <c r="J268" s="104">
        <f t="shared" si="23"/>
        <v>7.1910665436603445</v>
      </c>
      <c r="AY268" s="175"/>
      <c r="AZ268" s="175"/>
      <c r="BA268" s="175"/>
      <c r="BB268" s="175"/>
      <c r="BC268" s="175"/>
      <c r="BD268" s="175"/>
      <c r="BE268" s="175"/>
      <c r="BF268" s="185"/>
      <c r="BG268" s="175"/>
      <c r="BH268" s="175"/>
      <c r="BI268" s="175"/>
      <c r="BJ268" s="175">
        <f t="shared" si="24"/>
        <v>0</v>
      </c>
      <c r="BK268" s="175" t="e">
        <f t="shared" si="25"/>
        <v>#N/A</v>
      </c>
      <c r="BL268" s="175">
        <f t="shared" si="26"/>
        <v>1.9527399883600322E-2</v>
      </c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  <c r="ES268" s="175"/>
      <c r="ET268" s="175"/>
      <c r="EU268" s="175"/>
      <c r="EV268" s="175"/>
    </row>
    <row r="269" spans="1:152" outlineLevel="1" x14ac:dyDescent="0.2">
      <c r="A269" s="122">
        <v>31</v>
      </c>
      <c r="B269" s="122">
        <v>1</v>
      </c>
      <c r="C269" s="104">
        <v>0.89651462132165227</v>
      </c>
      <c r="D269" s="104">
        <f t="shared" si="18"/>
        <v>0.10348537867834773</v>
      </c>
      <c r="E269" s="104">
        <f t="shared" si="19"/>
        <v>0.21848135346358902</v>
      </c>
      <c r="F269" s="104">
        <f t="shared" si="20"/>
        <v>0.46741988988872629</v>
      </c>
      <c r="G269" s="104">
        <f t="shared" si="21"/>
        <v>0.3397510504354479</v>
      </c>
      <c r="H269" s="104">
        <v>0.10022550026408196</v>
      </c>
      <c r="I269" s="104">
        <f t="shared" si="22"/>
        <v>8.4058873582613502E-4</v>
      </c>
      <c r="J269" s="104">
        <f t="shared" si="23"/>
        <v>0.35817392636739709</v>
      </c>
      <c r="AY269" s="175"/>
      <c r="AZ269" s="175"/>
      <c r="BA269" s="175"/>
      <c r="BB269" s="175"/>
      <c r="BC269" s="175"/>
      <c r="BD269" s="175"/>
      <c r="BE269" s="175"/>
      <c r="BF269" s="185"/>
      <c r="BG269" s="175"/>
      <c r="BH269" s="175"/>
      <c r="BI269" s="175"/>
      <c r="BJ269" s="175">
        <f t="shared" si="24"/>
        <v>0</v>
      </c>
      <c r="BK269" s="175" t="e">
        <f t="shared" si="25"/>
        <v>#N/A</v>
      </c>
      <c r="BL269" s="175">
        <f t="shared" si="26"/>
        <v>0.89651462132165227</v>
      </c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  <c r="ES269" s="175"/>
      <c r="ET269" s="175"/>
      <c r="EU269" s="175"/>
      <c r="EV269" s="175"/>
    </row>
    <row r="270" spans="1:152" outlineLevel="1" x14ac:dyDescent="0.2">
      <c r="A270" s="122">
        <v>32</v>
      </c>
      <c r="B270" s="122">
        <v>0</v>
      </c>
      <c r="C270" s="104">
        <v>0.33193939819444829</v>
      </c>
      <c r="D270" s="104">
        <f t="shared" si="18"/>
        <v>-0.33193939819444829</v>
      </c>
      <c r="E270" s="104">
        <f t="shared" si="19"/>
        <v>0.80675277658924083</v>
      </c>
      <c r="F270" s="104">
        <f t="shared" si="20"/>
        <v>-0.89819417532582613</v>
      </c>
      <c r="G270" s="104">
        <f t="shared" si="21"/>
        <v>-0.70489019716944357</v>
      </c>
      <c r="H270" s="104">
        <v>7.188901220798713E-2</v>
      </c>
      <c r="I270" s="104">
        <f t="shared" si="22"/>
        <v>2.4392522157889326E-3</v>
      </c>
      <c r="J270" s="104">
        <f t="shared" si="23"/>
        <v>-0.73168055555998091</v>
      </c>
      <c r="AY270" s="175"/>
      <c r="AZ270" s="175"/>
      <c r="BA270" s="175"/>
      <c r="BB270" s="175"/>
      <c r="BC270" s="175"/>
      <c r="BD270" s="175"/>
      <c r="BE270" s="175"/>
      <c r="BF270" s="185"/>
      <c r="BG270" s="175"/>
      <c r="BH270" s="175"/>
      <c r="BI270" s="175"/>
      <c r="BJ270" s="175">
        <f t="shared" si="24"/>
        <v>1</v>
      </c>
      <c r="BK270" s="175">
        <f t="shared" si="25"/>
        <v>0.33193939819444829</v>
      </c>
      <c r="BL270" s="175" t="e">
        <f t="shared" si="26"/>
        <v>#N/A</v>
      </c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  <c r="ES270" s="175"/>
      <c r="ET270" s="175"/>
      <c r="EU270" s="175"/>
      <c r="EV270" s="175"/>
    </row>
    <row r="271" spans="1:152" outlineLevel="1" x14ac:dyDescent="0.2">
      <c r="A271" s="122">
        <v>33</v>
      </c>
      <c r="B271" s="122">
        <v>1</v>
      </c>
      <c r="C271" s="104">
        <v>0.97489584532135298</v>
      </c>
      <c r="D271" s="104">
        <f t="shared" si="18"/>
        <v>2.5104154678647017E-2</v>
      </c>
      <c r="E271" s="104">
        <f t="shared" si="19"/>
        <v>5.0849278003905526E-2</v>
      </c>
      <c r="F271" s="104">
        <f t="shared" si="20"/>
        <v>0.22549784478771748</v>
      </c>
      <c r="G271" s="104">
        <f t="shared" si="21"/>
        <v>0.1604699403891956</v>
      </c>
      <c r="H271" s="104">
        <v>2.690015220097192E-2</v>
      </c>
      <c r="I271" s="104">
        <f t="shared" si="22"/>
        <v>4.303069783721841E-5</v>
      </c>
      <c r="J271" s="104">
        <f t="shared" si="23"/>
        <v>0.16267281758881968</v>
      </c>
      <c r="AY271" s="175"/>
      <c r="AZ271" s="175"/>
      <c r="BA271" s="175"/>
      <c r="BB271" s="175"/>
      <c r="BC271" s="175"/>
      <c r="BD271" s="175"/>
      <c r="BE271" s="175"/>
      <c r="BF271" s="185"/>
      <c r="BG271" s="175"/>
      <c r="BH271" s="175"/>
      <c r="BI271" s="175"/>
      <c r="BJ271" s="175">
        <f t="shared" si="24"/>
        <v>0</v>
      </c>
      <c r="BK271" s="175" t="e">
        <f t="shared" si="25"/>
        <v>#N/A</v>
      </c>
      <c r="BL271" s="175">
        <f t="shared" si="26"/>
        <v>0.97489584532135298</v>
      </c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  <c r="ES271" s="175"/>
      <c r="ET271" s="175"/>
      <c r="EU271" s="175"/>
      <c r="EV271" s="175"/>
    </row>
    <row r="272" spans="1:152" outlineLevel="1" x14ac:dyDescent="0.2">
      <c r="A272" s="122">
        <v>34</v>
      </c>
      <c r="B272" s="122">
        <v>0</v>
      </c>
      <c r="C272" s="104">
        <v>0.40652099768321615</v>
      </c>
      <c r="D272" s="104">
        <f t="shared" si="18"/>
        <v>-0.40652099768321615</v>
      </c>
      <c r="E272" s="104">
        <f t="shared" si="19"/>
        <v>1.0435068899479552</v>
      </c>
      <c r="F272" s="104">
        <f t="shared" si="20"/>
        <v>-1.0215218499611034</v>
      </c>
      <c r="G272" s="104">
        <f t="shared" si="21"/>
        <v>-0.82763493153358303</v>
      </c>
      <c r="H272" s="104">
        <v>0.31792192975102423</v>
      </c>
      <c r="I272" s="104">
        <f t="shared" si="22"/>
        <v>2.7534742294875205E-2</v>
      </c>
      <c r="J272" s="104">
        <f t="shared" si="23"/>
        <v>-1.0021247058188674</v>
      </c>
      <c r="AY272" s="175"/>
      <c r="AZ272" s="175"/>
      <c r="BA272" s="175"/>
      <c r="BB272" s="175"/>
      <c r="BC272" s="175"/>
      <c r="BD272" s="175"/>
      <c r="BE272" s="175"/>
      <c r="BF272" s="185"/>
      <c r="BG272" s="175"/>
      <c r="BH272" s="175"/>
      <c r="BI272" s="175"/>
      <c r="BJ272" s="175">
        <f t="shared" si="24"/>
        <v>1</v>
      </c>
      <c r="BK272" s="175">
        <f t="shared" si="25"/>
        <v>0.40652099768321615</v>
      </c>
      <c r="BL272" s="175" t="e">
        <f t="shared" si="26"/>
        <v>#N/A</v>
      </c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  <c r="ES272" s="175"/>
      <c r="ET272" s="175"/>
      <c r="EU272" s="175"/>
      <c r="EV272" s="175"/>
    </row>
    <row r="273" spans="1:152" outlineLevel="1" x14ac:dyDescent="0.2">
      <c r="A273" s="122">
        <v>35</v>
      </c>
      <c r="B273" s="122">
        <v>0</v>
      </c>
      <c r="C273" s="104">
        <v>4.9250910247970875E-3</v>
      </c>
      <c r="D273" s="104">
        <f t="shared" si="18"/>
        <v>-4.9250910247970875E-3</v>
      </c>
      <c r="E273" s="104">
        <f t="shared" si="19"/>
        <v>9.8745185102680644E-3</v>
      </c>
      <c r="F273" s="104">
        <f t="shared" si="20"/>
        <v>-9.9370611904466319E-2</v>
      </c>
      <c r="G273" s="104">
        <f t="shared" si="21"/>
        <v>-7.0352452716784961E-2</v>
      </c>
      <c r="H273" s="104">
        <v>5.2973521431702204E-3</v>
      </c>
      <c r="I273" s="104">
        <f t="shared" si="22"/>
        <v>1.5587693592447296E-6</v>
      </c>
      <c r="J273" s="104">
        <f t="shared" si="23"/>
        <v>-7.053953719313108E-2</v>
      </c>
      <c r="AY273" s="175"/>
      <c r="AZ273" s="175"/>
      <c r="BA273" s="175"/>
      <c r="BB273" s="175"/>
      <c r="BC273" s="175"/>
      <c r="BD273" s="175"/>
      <c r="BE273" s="175"/>
      <c r="BF273" s="185"/>
      <c r="BG273" s="175"/>
      <c r="BH273" s="175"/>
      <c r="BI273" s="175"/>
      <c r="BJ273" s="175">
        <f t="shared" si="24"/>
        <v>1</v>
      </c>
      <c r="BK273" s="175">
        <f t="shared" si="25"/>
        <v>4.9250910247970875E-3</v>
      </c>
      <c r="BL273" s="175" t="e">
        <f t="shared" si="26"/>
        <v>#N/A</v>
      </c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  <c r="ES273" s="175"/>
      <c r="ET273" s="175"/>
      <c r="EU273" s="175"/>
      <c r="EV273" s="175"/>
    </row>
    <row r="274" spans="1:152" outlineLevel="1" x14ac:dyDescent="0.2">
      <c r="A274" s="122">
        <v>36</v>
      </c>
      <c r="B274" s="122">
        <v>0</v>
      </c>
      <c r="C274" s="104">
        <v>0.44897467925496404</v>
      </c>
      <c r="D274" s="104">
        <f t="shared" si="18"/>
        <v>-0.44897467925496404</v>
      </c>
      <c r="E274" s="104">
        <f t="shared" si="19"/>
        <v>1.1919490334397267</v>
      </c>
      <c r="F274" s="104">
        <f t="shared" si="20"/>
        <v>-1.0917641839883403</v>
      </c>
      <c r="G274" s="104">
        <f t="shared" si="21"/>
        <v>-0.90266197167686113</v>
      </c>
      <c r="H274" s="104">
        <v>0.48503255901278852</v>
      </c>
      <c r="I274" s="104">
        <f t="shared" si="22"/>
        <v>8.7662271762250416E-2</v>
      </c>
      <c r="J274" s="104">
        <f t="shared" si="23"/>
        <v>-1.2578685555496629</v>
      </c>
      <c r="AY274" s="175"/>
      <c r="AZ274" s="175"/>
      <c r="BA274" s="175"/>
      <c r="BB274" s="175"/>
      <c r="BC274" s="175"/>
      <c r="BD274" s="175"/>
      <c r="BE274" s="175"/>
      <c r="BF274" s="185"/>
      <c r="BG274" s="175"/>
      <c r="BH274" s="175"/>
      <c r="BI274" s="175"/>
      <c r="BJ274" s="175">
        <f t="shared" si="24"/>
        <v>1</v>
      </c>
      <c r="BK274" s="175">
        <f t="shared" si="25"/>
        <v>0.44897467925496404</v>
      </c>
      <c r="BL274" s="175" t="e">
        <f t="shared" si="26"/>
        <v>#N/A</v>
      </c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  <c r="ES274" s="175"/>
      <c r="ET274" s="175"/>
      <c r="EU274" s="175"/>
      <c r="EV274" s="175"/>
    </row>
    <row r="275" spans="1:152" outlineLevel="1" x14ac:dyDescent="0.2">
      <c r="A275" s="122">
        <v>37</v>
      </c>
      <c r="B275" s="122">
        <v>0</v>
      </c>
      <c r="C275" s="104">
        <v>1.9630017510320801E-3</v>
      </c>
      <c r="D275" s="104">
        <f t="shared" si="18"/>
        <v>-1.9630017510320801E-3</v>
      </c>
      <c r="E275" s="104">
        <f t="shared" si="19"/>
        <v>3.9298619281636542E-3</v>
      </c>
      <c r="F275" s="104">
        <f t="shared" si="20"/>
        <v>-6.2688610832938821E-2</v>
      </c>
      <c r="G275" s="104">
        <f t="shared" si="21"/>
        <v>-4.4349325879520819E-2</v>
      </c>
      <c r="H275" s="104">
        <v>8.3316259028816831E-3</v>
      </c>
      <c r="I275" s="104">
        <f t="shared" si="22"/>
        <v>9.8021638914607592E-7</v>
      </c>
      <c r="J275" s="104">
        <f t="shared" si="23"/>
        <v>-4.4535239407092315E-2</v>
      </c>
      <c r="AY275" s="175"/>
      <c r="AZ275" s="175"/>
      <c r="BA275" s="175"/>
      <c r="BB275" s="175"/>
      <c r="BC275" s="175"/>
      <c r="BD275" s="175"/>
      <c r="BE275" s="175"/>
      <c r="BF275" s="185"/>
      <c r="BG275" s="175"/>
      <c r="BH275" s="175"/>
      <c r="BI275" s="175"/>
      <c r="BJ275" s="175">
        <f t="shared" si="24"/>
        <v>1</v>
      </c>
      <c r="BK275" s="175">
        <f t="shared" si="25"/>
        <v>1.9630017510320801E-3</v>
      </c>
      <c r="BL275" s="175" t="e">
        <f t="shared" si="26"/>
        <v>#N/A</v>
      </c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  <c r="ES275" s="175"/>
      <c r="ET275" s="175"/>
      <c r="EU275" s="175"/>
      <c r="EV275" s="175"/>
    </row>
    <row r="276" spans="1:152" outlineLevel="1" x14ac:dyDescent="0.2">
      <c r="A276" s="122">
        <v>38</v>
      </c>
      <c r="B276" s="122">
        <v>0</v>
      </c>
      <c r="C276" s="104">
        <v>1.6894496770638961E-2</v>
      </c>
      <c r="D276" s="104">
        <f t="shared" si="18"/>
        <v>-1.6894496770638961E-2</v>
      </c>
      <c r="E276" s="104">
        <f t="shared" si="19"/>
        <v>3.4077673584383912E-2</v>
      </c>
      <c r="F276" s="104">
        <f t="shared" si="20"/>
        <v>-0.18460139106838797</v>
      </c>
      <c r="G276" s="104">
        <f t="shared" si="21"/>
        <v>-0.131090906449842</v>
      </c>
      <c r="H276" s="104">
        <v>6.372057259088576E-2</v>
      </c>
      <c r="I276" s="104">
        <f t="shared" si="22"/>
        <v>7.3479284636169322E-5</v>
      </c>
      <c r="J276" s="104">
        <f t="shared" si="23"/>
        <v>-0.13547832733362247</v>
      </c>
      <c r="AY276" s="175"/>
      <c r="AZ276" s="175"/>
      <c r="BA276" s="175"/>
      <c r="BB276" s="175"/>
      <c r="BC276" s="175"/>
      <c r="BD276" s="175"/>
      <c r="BE276" s="175"/>
      <c r="BF276" s="185"/>
      <c r="BG276" s="175"/>
      <c r="BH276" s="175"/>
      <c r="BI276" s="175"/>
      <c r="BJ276" s="175">
        <f t="shared" si="24"/>
        <v>1</v>
      </c>
      <c r="BK276" s="175">
        <f t="shared" si="25"/>
        <v>1.6894496770638961E-2</v>
      </c>
      <c r="BL276" s="175" t="e">
        <f t="shared" si="26"/>
        <v>#N/A</v>
      </c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  <c r="ES276" s="175"/>
      <c r="ET276" s="175"/>
      <c r="EU276" s="175"/>
      <c r="EV276" s="175"/>
    </row>
    <row r="277" spans="1:152" outlineLevel="1" x14ac:dyDescent="0.2">
      <c r="A277" s="122">
        <v>39</v>
      </c>
      <c r="B277" s="122">
        <v>1</v>
      </c>
      <c r="C277" s="104">
        <v>0.99992115022871209</v>
      </c>
      <c r="D277" s="104">
        <f t="shared" si="18"/>
        <v>7.8849771287914372E-5</v>
      </c>
      <c r="E277" s="104">
        <f t="shared" si="19"/>
        <v>1.5770576018895026E-4</v>
      </c>
      <c r="F277" s="104">
        <f t="shared" si="20"/>
        <v>1.255809540451697E-2</v>
      </c>
      <c r="G277" s="104">
        <f t="shared" si="21"/>
        <v>8.8800894739082901E-3</v>
      </c>
      <c r="H277" s="104">
        <v>2.0823353448624991E-4</v>
      </c>
      <c r="I277" s="104">
        <f t="shared" si="22"/>
        <v>9.6631188449157816E-10</v>
      </c>
      <c r="J277" s="104">
        <f t="shared" si="23"/>
        <v>8.8810141845364725E-3</v>
      </c>
      <c r="AY277" s="175"/>
      <c r="AZ277" s="175"/>
      <c r="BA277" s="175"/>
      <c r="BB277" s="175"/>
      <c r="BC277" s="175"/>
      <c r="BD277" s="175"/>
      <c r="BE277" s="175"/>
      <c r="BF277" s="185"/>
      <c r="BG277" s="175"/>
      <c r="BH277" s="175"/>
      <c r="BI277" s="175"/>
      <c r="BJ277" s="175">
        <f t="shared" si="24"/>
        <v>0</v>
      </c>
      <c r="BK277" s="175" t="e">
        <f t="shared" si="25"/>
        <v>#N/A</v>
      </c>
      <c r="BL277" s="175">
        <f t="shared" si="26"/>
        <v>0.99992115022871209</v>
      </c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  <c r="ES277" s="175"/>
      <c r="ET277" s="175"/>
      <c r="EU277" s="175"/>
      <c r="EV277" s="175"/>
    </row>
    <row r="278" spans="1:152" outlineLevel="1" x14ac:dyDescent="0.2">
      <c r="A278" s="122">
        <v>40</v>
      </c>
      <c r="B278" s="122">
        <v>1</v>
      </c>
      <c r="C278" s="104">
        <v>0.32546249618211226</v>
      </c>
      <c r="D278" s="104">
        <f t="shared" si="18"/>
        <v>0.6745375038178878</v>
      </c>
      <c r="E278" s="104">
        <f t="shared" si="19"/>
        <v>2.245016086148635</v>
      </c>
      <c r="F278" s="104">
        <f t="shared" si="20"/>
        <v>1.4983377743848798</v>
      </c>
      <c r="G278" s="104">
        <f t="shared" si="21"/>
        <v>1.4396355917768697</v>
      </c>
      <c r="H278" s="104">
        <v>0.16125486141337594</v>
      </c>
      <c r="I278" s="104">
        <f t="shared" si="22"/>
        <v>2.7945315243911396E-2</v>
      </c>
      <c r="J278" s="104">
        <f t="shared" si="23"/>
        <v>1.5719457978351101</v>
      </c>
      <c r="AY278" s="175"/>
      <c r="AZ278" s="175"/>
      <c r="BA278" s="175"/>
      <c r="BB278" s="175"/>
      <c r="BC278" s="175"/>
      <c r="BD278" s="175"/>
      <c r="BE278" s="175"/>
      <c r="BF278" s="185"/>
      <c r="BG278" s="175"/>
      <c r="BH278" s="175"/>
      <c r="BI278" s="175"/>
      <c r="BJ278" s="175">
        <f t="shared" si="24"/>
        <v>0</v>
      </c>
      <c r="BK278" s="175" t="e">
        <f t="shared" si="25"/>
        <v>#N/A</v>
      </c>
      <c r="BL278" s="175">
        <f t="shared" si="26"/>
        <v>0.32546249618211226</v>
      </c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  <c r="ES278" s="175"/>
      <c r="ET278" s="175"/>
      <c r="EU278" s="175"/>
      <c r="EV278" s="175"/>
    </row>
    <row r="279" spans="1:152" outlineLevel="1" x14ac:dyDescent="0.2">
      <c r="A279" s="122">
        <v>41</v>
      </c>
      <c r="B279" s="122">
        <v>0</v>
      </c>
      <c r="C279" s="104">
        <v>1.3513981796564305E-4</v>
      </c>
      <c r="D279" s="104">
        <f t="shared" si="18"/>
        <v>-1.3513981796564305E-4</v>
      </c>
      <c r="E279" s="104">
        <f t="shared" si="19"/>
        <v>2.7029790034699836E-4</v>
      </c>
      <c r="F279" s="104">
        <f t="shared" si="20"/>
        <v>-1.6440739045036824E-2</v>
      </c>
      <c r="G279" s="104">
        <f t="shared" si="21"/>
        <v>-1.1625750866262528E-2</v>
      </c>
      <c r="H279" s="104">
        <v>7.7183973556245867E-4</v>
      </c>
      <c r="I279" s="104">
        <f t="shared" si="22"/>
        <v>6.1459766506976541E-9</v>
      </c>
      <c r="J279" s="104">
        <f t="shared" si="23"/>
        <v>-1.1630240073378232E-2</v>
      </c>
      <c r="AY279" s="175"/>
      <c r="AZ279" s="175"/>
      <c r="BA279" s="175"/>
      <c r="BB279" s="175"/>
      <c r="BC279" s="175"/>
      <c r="BD279" s="175"/>
      <c r="BE279" s="175"/>
      <c r="BF279" s="185"/>
      <c r="BG279" s="175"/>
      <c r="BH279" s="175"/>
      <c r="BI279" s="175"/>
      <c r="BJ279" s="175">
        <f t="shared" si="24"/>
        <v>1</v>
      </c>
      <c r="BK279" s="175">
        <f t="shared" si="25"/>
        <v>1.3513981796564305E-4</v>
      </c>
      <c r="BL279" s="175" t="e">
        <f t="shared" si="26"/>
        <v>#N/A</v>
      </c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  <c r="ES279" s="175"/>
      <c r="ET279" s="175"/>
      <c r="EU279" s="175"/>
      <c r="EV279" s="175"/>
    </row>
    <row r="280" spans="1:152" outlineLevel="1" x14ac:dyDescent="0.2">
      <c r="A280" s="122">
        <v>42</v>
      </c>
      <c r="B280" s="122">
        <v>1</v>
      </c>
      <c r="C280" s="104">
        <v>0.989910272401056</v>
      </c>
      <c r="D280" s="104">
        <f t="shared" si="18"/>
        <v>1.0089727598943998E-2</v>
      </c>
      <c r="E280" s="104">
        <f t="shared" si="19"/>
        <v>2.0281947798664685E-2</v>
      </c>
      <c r="F280" s="104">
        <f t="shared" si="20"/>
        <v>0.14241470359013034</v>
      </c>
      <c r="G280" s="104">
        <f t="shared" si="21"/>
        <v>0.10095824796370846</v>
      </c>
      <c r="H280" s="104">
        <v>1.9848360929166965E-2</v>
      </c>
      <c r="I280" s="104">
        <f t="shared" si="22"/>
        <v>1.238718993269302E-5</v>
      </c>
      <c r="J280" s="104">
        <f t="shared" si="23"/>
        <v>0.10197534186593261</v>
      </c>
      <c r="AY280" s="175"/>
      <c r="AZ280" s="175"/>
      <c r="BA280" s="175"/>
      <c r="BB280" s="175"/>
      <c r="BC280" s="175"/>
      <c r="BD280" s="175"/>
      <c r="BE280" s="175"/>
      <c r="BF280" s="185"/>
      <c r="BG280" s="175"/>
      <c r="BH280" s="175"/>
      <c r="BI280" s="175"/>
      <c r="BJ280" s="175">
        <f t="shared" si="24"/>
        <v>0</v>
      </c>
      <c r="BK280" s="175" t="e">
        <f t="shared" si="25"/>
        <v>#N/A</v>
      </c>
      <c r="BL280" s="175">
        <f t="shared" si="26"/>
        <v>0.989910272401056</v>
      </c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  <c r="ES280" s="175"/>
      <c r="ET280" s="175"/>
      <c r="EU280" s="175"/>
      <c r="EV280" s="175"/>
    </row>
    <row r="281" spans="1:152" outlineLevel="1" x14ac:dyDescent="0.2">
      <c r="A281" s="122">
        <v>43</v>
      </c>
      <c r="B281" s="122">
        <v>0</v>
      </c>
      <c r="C281" s="104">
        <v>0.11345849381073697</v>
      </c>
      <c r="D281" s="104">
        <f t="shared" si="18"/>
        <v>-0.11345849381073697</v>
      </c>
      <c r="E281" s="104">
        <f t="shared" si="19"/>
        <v>0.24085466854290649</v>
      </c>
      <c r="F281" s="104">
        <f t="shared" si="20"/>
        <v>-0.49076946578093722</v>
      </c>
      <c r="G281" s="104">
        <f t="shared" si="21"/>
        <v>-0.35774120896027484</v>
      </c>
      <c r="H281" s="104">
        <v>6.3427860184938914E-2</v>
      </c>
      <c r="I281" s="104">
        <f t="shared" si="22"/>
        <v>5.443605072362256E-4</v>
      </c>
      <c r="J281" s="104">
        <f t="shared" si="23"/>
        <v>-0.36965650492712931</v>
      </c>
      <c r="AY281" s="175"/>
      <c r="AZ281" s="175"/>
      <c r="BA281" s="175"/>
      <c r="BB281" s="175"/>
      <c r="BC281" s="175"/>
      <c r="BD281" s="175"/>
      <c r="BE281" s="175"/>
      <c r="BF281" s="185"/>
      <c r="BG281" s="175"/>
      <c r="BH281" s="175"/>
      <c r="BI281" s="175"/>
      <c r="BJ281" s="175">
        <f t="shared" si="24"/>
        <v>1</v>
      </c>
      <c r="BK281" s="175">
        <f t="shared" si="25"/>
        <v>0.11345849381073697</v>
      </c>
      <c r="BL281" s="175" t="e">
        <f t="shared" si="26"/>
        <v>#N/A</v>
      </c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  <c r="ES281" s="175"/>
      <c r="ET281" s="175"/>
      <c r="EU281" s="175"/>
      <c r="EV281" s="175"/>
    </row>
    <row r="282" spans="1:152" outlineLevel="1" x14ac:dyDescent="0.2">
      <c r="A282" s="122">
        <v>44</v>
      </c>
      <c r="B282" s="122">
        <v>1</v>
      </c>
      <c r="C282" s="104">
        <v>0.94783074115720911</v>
      </c>
      <c r="D282" s="104">
        <f t="shared" si="18"/>
        <v>5.2169258842790889E-2</v>
      </c>
      <c r="E282" s="104">
        <f t="shared" si="19"/>
        <v>0.10715867150188337</v>
      </c>
      <c r="F282" s="104">
        <f t="shared" si="20"/>
        <v>0.32735099129509804</v>
      </c>
      <c r="G282" s="104">
        <f t="shared" si="21"/>
        <v>0.23460752522642342</v>
      </c>
      <c r="H282" s="104">
        <v>0.14633572106856402</v>
      </c>
      <c r="I282" s="104">
        <f t="shared" si="22"/>
        <v>6.5014629084100763E-4</v>
      </c>
      <c r="J282" s="104">
        <f t="shared" si="23"/>
        <v>0.25392086206251235</v>
      </c>
      <c r="AY282" s="175"/>
      <c r="AZ282" s="175"/>
      <c r="BA282" s="175"/>
      <c r="BB282" s="175"/>
      <c r="BC282" s="175"/>
      <c r="BD282" s="175"/>
      <c r="BE282" s="175"/>
      <c r="BF282" s="185"/>
      <c r="BG282" s="175"/>
      <c r="BH282" s="175"/>
      <c r="BI282" s="175"/>
      <c r="BJ282" s="175">
        <f t="shared" si="24"/>
        <v>0</v>
      </c>
      <c r="BK282" s="175" t="e">
        <f t="shared" si="25"/>
        <v>#N/A</v>
      </c>
      <c r="BL282" s="175">
        <f t="shared" si="26"/>
        <v>0.94783074115720911</v>
      </c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  <c r="ES282" s="175"/>
      <c r="ET282" s="175"/>
      <c r="EU282" s="175"/>
      <c r="EV282" s="175"/>
    </row>
    <row r="283" spans="1:152" outlineLevel="1" x14ac:dyDescent="0.2">
      <c r="A283" s="122">
        <v>45</v>
      </c>
      <c r="B283" s="122">
        <v>0</v>
      </c>
      <c r="C283" s="104">
        <v>0.22484831854699328</v>
      </c>
      <c r="D283" s="104">
        <f t="shared" si="18"/>
        <v>-0.22484831854699328</v>
      </c>
      <c r="E283" s="104">
        <f t="shared" si="19"/>
        <v>0.50939310155036066</v>
      </c>
      <c r="F283" s="104">
        <f t="shared" si="20"/>
        <v>-0.71371780246142147</v>
      </c>
      <c r="G283" s="104">
        <f t="shared" si="21"/>
        <v>-0.53858155436493016</v>
      </c>
      <c r="H283" s="104">
        <v>5.4977317184870249E-2</v>
      </c>
      <c r="I283" s="104">
        <f t="shared" si="22"/>
        <v>1.0503961153651483E-3</v>
      </c>
      <c r="J283" s="104">
        <f t="shared" si="23"/>
        <v>-0.55402627134142346</v>
      </c>
      <c r="AY283" s="175"/>
      <c r="AZ283" s="175"/>
      <c r="BA283" s="175"/>
      <c r="BB283" s="175"/>
      <c r="BC283" s="175"/>
      <c r="BD283" s="175"/>
      <c r="BE283" s="175"/>
      <c r="BF283" s="185"/>
      <c r="BG283" s="175"/>
      <c r="BH283" s="175"/>
      <c r="BI283" s="175"/>
      <c r="BJ283" s="175">
        <f t="shared" si="24"/>
        <v>1</v>
      </c>
      <c r="BK283" s="175">
        <f t="shared" si="25"/>
        <v>0.22484831854699328</v>
      </c>
      <c r="BL283" s="175" t="e">
        <f t="shared" si="26"/>
        <v>#N/A</v>
      </c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  <c r="ES283" s="175"/>
      <c r="ET283" s="175"/>
      <c r="EU283" s="175"/>
      <c r="EV283" s="175"/>
    </row>
    <row r="284" spans="1:152" outlineLevel="1" x14ac:dyDescent="0.2">
      <c r="A284" s="122">
        <v>46</v>
      </c>
      <c r="B284" s="122">
        <v>0</v>
      </c>
      <c r="C284" s="104">
        <v>0.14692904045395608</v>
      </c>
      <c r="D284" s="104">
        <f t="shared" si="18"/>
        <v>-0.14692904045395608</v>
      </c>
      <c r="E284" s="104">
        <f t="shared" si="19"/>
        <v>0.31782509347397869</v>
      </c>
      <c r="F284" s="104">
        <f t="shared" si="20"/>
        <v>-0.56375978348404621</v>
      </c>
      <c r="G284" s="104">
        <f t="shared" si="21"/>
        <v>-0.41501256171935541</v>
      </c>
      <c r="H284" s="104">
        <v>2.8568020203568401E-2</v>
      </c>
      <c r="I284" s="104">
        <f t="shared" si="22"/>
        <v>3.0671069108147115E-4</v>
      </c>
      <c r="J284" s="104">
        <f t="shared" si="23"/>
        <v>-0.42107072106775112</v>
      </c>
      <c r="AY284" s="175"/>
      <c r="AZ284" s="175"/>
      <c r="BA284" s="175"/>
      <c r="BB284" s="175"/>
      <c r="BC284" s="175"/>
      <c r="BD284" s="175"/>
      <c r="BE284" s="175"/>
      <c r="BF284" s="185"/>
      <c r="BG284" s="175"/>
      <c r="BH284" s="175"/>
      <c r="BI284" s="175"/>
      <c r="BJ284" s="175">
        <f t="shared" si="24"/>
        <v>1</v>
      </c>
      <c r="BK284" s="175">
        <f t="shared" si="25"/>
        <v>0.14692904045395608</v>
      </c>
      <c r="BL284" s="175" t="e">
        <f t="shared" si="26"/>
        <v>#N/A</v>
      </c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  <c r="ES284" s="175"/>
      <c r="ET284" s="175"/>
      <c r="EU284" s="175"/>
      <c r="EV284" s="175"/>
    </row>
    <row r="285" spans="1:152" outlineLevel="1" x14ac:dyDescent="0.2">
      <c r="A285" s="122">
        <v>47</v>
      </c>
      <c r="B285" s="122">
        <v>1</v>
      </c>
      <c r="C285" s="104">
        <v>0.99926429160007013</v>
      </c>
      <c r="D285" s="104">
        <f t="shared" si="18"/>
        <v>7.3570839992986858E-4</v>
      </c>
      <c r="E285" s="104">
        <f t="shared" si="19"/>
        <v>1.4719583323325874E-3</v>
      </c>
      <c r="F285" s="104">
        <f t="shared" si="20"/>
        <v>3.8366109163330435E-2</v>
      </c>
      <c r="G285" s="104">
        <f t="shared" si="21"/>
        <v>2.7133928305487755E-2</v>
      </c>
      <c r="H285" s="104">
        <v>2.2331529866721905E-3</v>
      </c>
      <c r="I285" s="104">
        <f t="shared" si="22"/>
        <v>9.7148648300831612E-8</v>
      </c>
      <c r="J285" s="104">
        <f t="shared" si="23"/>
        <v>2.7164276250177619E-2</v>
      </c>
      <c r="AY285" s="175"/>
      <c r="AZ285" s="175"/>
      <c r="BA285" s="175"/>
      <c r="BB285" s="175"/>
      <c r="BC285" s="175"/>
      <c r="BD285" s="175"/>
      <c r="BE285" s="175"/>
      <c r="BF285" s="185"/>
      <c r="BG285" s="175"/>
      <c r="BH285" s="175"/>
      <c r="BI285" s="175"/>
      <c r="BJ285" s="175">
        <f t="shared" si="24"/>
        <v>0</v>
      </c>
      <c r="BK285" s="175" t="e">
        <f t="shared" si="25"/>
        <v>#N/A</v>
      </c>
      <c r="BL285" s="175">
        <f t="shared" si="26"/>
        <v>0.99926429160007013</v>
      </c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  <c r="ES285" s="175"/>
      <c r="ET285" s="175"/>
      <c r="EU285" s="175"/>
      <c r="EV285" s="175"/>
    </row>
    <row r="286" spans="1:152" outlineLevel="1" x14ac:dyDescent="0.2">
      <c r="A286" s="122">
        <v>48</v>
      </c>
      <c r="B286" s="122">
        <v>1</v>
      </c>
      <c r="C286" s="104">
        <v>0.99544025694940186</v>
      </c>
      <c r="D286" s="104">
        <f t="shared" si="18"/>
        <v>4.5597430505981418E-3</v>
      </c>
      <c r="E286" s="104">
        <f t="shared" si="19"/>
        <v>9.1403407766721383E-3</v>
      </c>
      <c r="F286" s="104">
        <f t="shared" si="20"/>
        <v>9.5605129447494289E-2</v>
      </c>
      <c r="G286" s="104">
        <f t="shared" si="21"/>
        <v>6.7680348287595754E-2</v>
      </c>
      <c r="H286" s="104">
        <v>1.1760452132524886E-2</v>
      </c>
      <c r="I286" s="104">
        <f t="shared" si="22"/>
        <v>3.24470940531591E-6</v>
      </c>
      <c r="J286" s="104">
        <f t="shared" si="23"/>
        <v>6.8081869076698151E-2</v>
      </c>
      <c r="AY286" s="175"/>
      <c r="AZ286" s="175"/>
      <c r="BA286" s="175"/>
      <c r="BB286" s="175"/>
      <c r="BC286" s="175"/>
      <c r="BD286" s="175"/>
      <c r="BE286" s="175"/>
      <c r="BF286" s="185"/>
      <c r="BG286" s="175"/>
      <c r="BH286" s="175"/>
      <c r="BI286" s="175"/>
      <c r="BJ286" s="175">
        <f t="shared" si="24"/>
        <v>0</v>
      </c>
      <c r="BK286" s="175" t="e">
        <f t="shared" si="25"/>
        <v>#N/A</v>
      </c>
      <c r="BL286" s="175">
        <f t="shared" si="26"/>
        <v>0.99544025694940186</v>
      </c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  <c r="ES286" s="175"/>
      <c r="ET286" s="175"/>
      <c r="EU286" s="175"/>
      <c r="EV286" s="175"/>
    </row>
    <row r="287" spans="1:152" outlineLevel="1" x14ac:dyDescent="0.2">
      <c r="A287" s="122">
        <v>49</v>
      </c>
      <c r="B287" s="122">
        <v>0</v>
      </c>
      <c r="C287" s="104">
        <v>0.22484831854699328</v>
      </c>
      <c r="D287" s="104">
        <f t="shared" si="18"/>
        <v>-0.22484831854699328</v>
      </c>
      <c r="E287" s="104">
        <f t="shared" si="19"/>
        <v>0.50939310155036066</v>
      </c>
      <c r="F287" s="104">
        <f t="shared" si="20"/>
        <v>-0.71371780246142147</v>
      </c>
      <c r="G287" s="104">
        <f t="shared" si="21"/>
        <v>-0.53858155436493016</v>
      </c>
      <c r="H287" s="104">
        <v>5.4977317184870249E-2</v>
      </c>
      <c r="I287" s="104">
        <f t="shared" si="22"/>
        <v>1.0503961153651483E-3</v>
      </c>
      <c r="J287" s="104">
        <f t="shared" si="23"/>
        <v>-0.55402627134142346</v>
      </c>
      <c r="AY287" s="175"/>
      <c r="AZ287" s="175"/>
      <c r="BA287" s="175"/>
      <c r="BB287" s="175"/>
      <c r="BC287" s="175"/>
      <c r="BD287" s="175"/>
      <c r="BE287" s="175"/>
      <c r="BF287" s="185"/>
      <c r="BG287" s="175"/>
      <c r="BH287" s="175"/>
      <c r="BI287" s="175"/>
      <c r="BJ287" s="175">
        <f t="shared" si="24"/>
        <v>1</v>
      </c>
      <c r="BK287" s="175">
        <f t="shared" si="25"/>
        <v>0.22484831854699328</v>
      </c>
      <c r="BL287" s="175" t="e">
        <f t="shared" si="26"/>
        <v>#N/A</v>
      </c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  <c r="ES287" s="175"/>
      <c r="ET287" s="175"/>
      <c r="EU287" s="175"/>
      <c r="EV287" s="175"/>
    </row>
    <row r="288" spans="1:152" outlineLevel="1" x14ac:dyDescent="0.2">
      <c r="A288" s="122">
        <v>50</v>
      </c>
      <c r="B288" s="122">
        <v>0</v>
      </c>
      <c r="C288" s="104">
        <v>2.9359241813567478E-2</v>
      </c>
      <c r="D288" s="104">
        <f t="shared" si="18"/>
        <v>-2.9359241813567478E-2</v>
      </c>
      <c r="E288" s="104">
        <f t="shared" si="19"/>
        <v>5.9597700237410942E-2</v>
      </c>
      <c r="F288" s="104">
        <f t="shared" si="20"/>
        <v>-0.24412640217193007</v>
      </c>
      <c r="G288" s="104">
        <f t="shared" si="21"/>
        <v>-0.1739174487844358</v>
      </c>
      <c r="H288" s="104">
        <v>5.3357707019583187E-2</v>
      </c>
      <c r="I288" s="104">
        <f t="shared" si="22"/>
        <v>1.0594067650468415E-4</v>
      </c>
      <c r="J288" s="104">
        <f t="shared" si="23"/>
        <v>-0.17875170968534479</v>
      </c>
      <c r="AY288" s="175"/>
      <c r="AZ288" s="175"/>
      <c r="BA288" s="175"/>
      <c r="BB288" s="175"/>
      <c r="BC288" s="175"/>
      <c r="BD288" s="175"/>
      <c r="BE288" s="175"/>
      <c r="BF288" s="185"/>
      <c r="BG288" s="175"/>
      <c r="BH288" s="175"/>
      <c r="BI288" s="175"/>
      <c r="BJ288" s="175">
        <f t="shared" si="24"/>
        <v>1</v>
      </c>
      <c r="BK288" s="175">
        <f t="shared" si="25"/>
        <v>2.9359241813567478E-2</v>
      </c>
      <c r="BL288" s="175" t="e">
        <f t="shared" si="26"/>
        <v>#N/A</v>
      </c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  <c r="ES288" s="175"/>
      <c r="ET288" s="175"/>
      <c r="EU288" s="175"/>
      <c r="EV288" s="175"/>
    </row>
    <row r="289" spans="1:152" outlineLevel="1" x14ac:dyDescent="0.2">
      <c r="A289" s="122">
        <v>51</v>
      </c>
      <c r="B289" s="122">
        <v>1</v>
      </c>
      <c r="C289" s="104">
        <v>0.99773612300210435</v>
      </c>
      <c r="D289" s="104">
        <f t="shared" si="18"/>
        <v>2.263876997895653E-3</v>
      </c>
      <c r="E289" s="104">
        <f t="shared" si="19"/>
        <v>4.5328868831334265E-3</v>
      </c>
      <c r="F289" s="104">
        <f t="shared" si="20"/>
        <v>6.7326717454019885E-2</v>
      </c>
      <c r="G289" s="104">
        <f t="shared" si="21"/>
        <v>4.763416595226936E-2</v>
      </c>
      <c r="H289" s="104">
        <v>3.4461617699724036E-3</v>
      </c>
      <c r="I289" s="104">
        <f t="shared" si="22"/>
        <v>4.6315071333782952E-7</v>
      </c>
      <c r="J289" s="104">
        <f t="shared" si="23"/>
        <v>4.7716456223469553E-2</v>
      </c>
      <c r="AY289" s="175"/>
      <c r="AZ289" s="175"/>
      <c r="BA289" s="175"/>
      <c r="BB289" s="175"/>
      <c r="BC289" s="175"/>
      <c r="BD289" s="175"/>
      <c r="BE289" s="175"/>
      <c r="BF289" s="185"/>
      <c r="BG289" s="175"/>
      <c r="BH289" s="175"/>
      <c r="BI289" s="175"/>
      <c r="BJ289" s="175">
        <f t="shared" si="24"/>
        <v>0</v>
      </c>
      <c r="BK289" s="175" t="e">
        <f t="shared" si="25"/>
        <v>#N/A</v>
      </c>
      <c r="BL289" s="175">
        <f t="shared" si="26"/>
        <v>0.99773612300210435</v>
      </c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  <c r="ES289" s="175"/>
      <c r="ET289" s="175"/>
      <c r="EU289" s="175"/>
      <c r="EV289" s="175"/>
    </row>
    <row r="290" spans="1:152" outlineLevel="1" x14ac:dyDescent="0.2">
      <c r="A290" s="122">
        <v>52</v>
      </c>
      <c r="B290" s="122">
        <v>0</v>
      </c>
      <c r="C290" s="104">
        <v>0.14692904045395608</v>
      </c>
      <c r="D290" s="104">
        <f t="shared" si="18"/>
        <v>-0.14692904045395608</v>
      </c>
      <c r="E290" s="104">
        <f t="shared" si="19"/>
        <v>0.31782509347397869</v>
      </c>
      <c r="F290" s="104">
        <f t="shared" si="20"/>
        <v>-0.56375978348404621</v>
      </c>
      <c r="G290" s="104">
        <f t="shared" si="21"/>
        <v>-0.41501256171935541</v>
      </c>
      <c r="H290" s="104">
        <v>2.8568020203568401E-2</v>
      </c>
      <c r="I290" s="104">
        <f t="shared" si="22"/>
        <v>3.0671069108147115E-4</v>
      </c>
      <c r="J290" s="104">
        <f t="shared" si="23"/>
        <v>-0.42107072106775112</v>
      </c>
      <c r="AY290" s="175"/>
      <c r="AZ290" s="175"/>
      <c r="BA290" s="175"/>
      <c r="BB290" s="175"/>
      <c r="BC290" s="175"/>
      <c r="BD290" s="175"/>
      <c r="BE290" s="175"/>
      <c r="BF290" s="185"/>
      <c r="BG290" s="175"/>
      <c r="BH290" s="175"/>
      <c r="BI290" s="175"/>
      <c r="BJ290" s="175">
        <f t="shared" si="24"/>
        <v>1</v>
      </c>
      <c r="BK290" s="175">
        <f t="shared" si="25"/>
        <v>0.14692904045395608</v>
      </c>
      <c r="BL290" s="175" t="e">
        <f t="shared" si="26"/>
        <v>#N/A</v>
      </c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  <c r="ES290" s="175"/>
      <c r="ET290" s="175"/>
      <c r="EU290" s="175"/>
      <c r="EV290" s="175"/>
    </row>
    <row r="291" spans="1:152" outlineLevel="1" x14ac:dyDescent="0.2">
      <c r="A291" s="122">
        <v>53</v>
      </c>
      <c r="B291" s="122">
        <v>1</v>
      </c>
      <c r="C291" s="104">
        <v>0.99327380233738638</v>
      </c>
      <c r="D291" s="104">
        <f t="shared" si="18"/>
        <v>6.72619766261362E-3</v>
      </c>
      <c r="E291" s="104">
        <f t="shared" si="19"/>
        <v>1.3497840959070697E-2</v>
      </c>
      <c r="F291" s="104">
        <f t="shared" si="20"/>
        <v>0.11618020898186875</v>
      </c>
      <c r="G291" s="104">
        <f t="shared" si="21"/>
        <v>8.2290617710267841E-2</v>
      </c>
      <c r="H291" s="104">
        <v>1.280984744638987E-2</v>
      </c>
      <c r="I291" s="104">
        <f t="shared" si="22"/>
        <v>5.2359326550565281E-6</v>
      </c>
      <c r="J291" s="104">
        <f t="shared" si="23"/>
        <v>8.282280122525465E-2</v>
      </c>
      <c r="AY291" s="175"/>
      <c r="AZ291" s="175"/>
      <c r="BA291" s="175"/>
      <c r="BB291" s="175"/>
      <c r="BC291" s="175"/>
      <c r="BD291" s="175"/>
      <c r="BE291" s="175"/>
      <c r="BF291" s="185"/>
      <c r="BG291" s="175"/>
      <c r="BH291" s="175"/>
      <c r="BI291" s="175"/>
      <c r="BJ291" s="175">
        <f t="shared" si="24"/>
        <v>0</v>
      </c>
      <c r="BK291" s="175" t="e">
        <f t="shared" si="25"/>
        <v>#N/A</v>
      </c>
      <c r="BL291" s="175">
        <f t="shared" si="26"/>
        <v>0.99327380233738638</v>
      </c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  <c r="ES291" s="175"/>
      <c r="ET291" s="175"/>
      <c r="EU291" s="175"/>
      <c r="EV291" s="175"/>
    </row>
    <row r="292" spans="1:152" outlineLevel="1" x14ac:dyDescent="0.2">
      <c r="A292" s="122">
        <v>54</v>
      </c>
      <c r="B292" s="122">
        <v>0</v>
      </c>
      <c r="C292" s="104">
        <v>4.2620513932117186E-3</v>
      </c>
      <c r="D292" s="104">
        <f t="shared" si="18"/>
        <v>-4.2620513932117186E-3</v>
      </c>
      <c r="E292" s="104">
        <f t="shared" si="19"/>
        <v>8.5423196477269654E-3</v>
      </c>
      <c r="F292" s="104">
        <f t="shared" si="20"/>
        <v>-9.2424670125064362E-2</v>
      </c>
      <c r="G292" s="104">
        <f t="shared" si="21"/>
        <v>-6.5423957593423315E-2</v>
      </c>
      <c r="H292" s="104">
        <v>1.8277291959088032E-2</v>
      </c>
      <c r="I292" s="104">
        <f t="shared" si="22"/>
        <v>4.7748405992891923E-6</v>
      </c>
      <c r="J292" s="104">
        <f t="shared" si="23"/>
        <v>-6.603016664924613E-2</v>
      </c>
      <c r="AY292" s="175"/>
      <c r="AZ292" s="175"/>
      <c r="BA292" s="175"/>
      <c r="BB292" s="175"/>
      <c r="BC292" s="175"/>
      <c r="BD292" s="175"/>
      <c r="BE292" s="175"/>
      <c r="BF292" s="185"/>
      <c r="BG292" s="175"/>
      <c r="BH292" s="175"/>
      <c r="BI292" s="175"/>
      <c r="BJ292" s="175">
        <f t="shared" si="24"/>
        <v>1</v>
      </c>
      <c r="BK292" s="175">
        <f t="shared" si="25"/>
        <v>4.2620513932117186E-3</v>
      </c>
      <c r="BL292" s="175" t="e">
        <f t="shared" si="26"/>
        <v>#N/A</v>
      </c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  <c r="ES292" s="175"/>
      <c r="ET292" s="175"/>
      <c r="EU292" s="175"/>
      <c r="EV292" s="175"/>
    </row>
    <row r="293" spans="1:152" outlineLevel="1" x14ac:dyDescent="0.2">
      <c r="A293" s="122">
        <v>55</v>
      </c>
      <c r="B293" s="122">
        <v>0</v>
      </c>
      <c r="C293" s="104">
        <v>1.863791934821498E-2</v>
      </c>
      <c r="D293" s="104">
        <f t="shared" si="18"/>
        <v>-1.863791934821498E-2</v>
      </c>
      <c r="E293" s="104">
        <f t="shared" si="19"/>
        <v>3.7627588176201897E-2</v>
      </c>
      <c r="F293" s="104">
        <f t="shared" si="20"/>
        <v>-0.19397831883022881</v>
      </c>
      <c r="G293" s="104">
        <f t="shared" si="21"/>
        <v>-0.13781106137353344</v>
      </c>
      <c r="H293" s="104">
        <v>1.3208776569745425E-2</v>
      </c>
      <c r="I293" s="104">
        <f t="shared" si="22"/>
        <v>1.5154139168465845E-5</v>
      </c>
      <c r="J293" s="104">
        <f t="shared" si="23"/>
        <v>-0.13873033609456586</v>
      </c>
      <c r="AY293" s="175"/>
      <c r="AZ293" s="175"/>
      <c r="BA293" s="175"/>
      <c r="BB293" s="175"/>
      <c r="BC293" s="175"/>
      <c r="BD293" s="175"/>
      <c r="BE293" s="175"/>
      <c r="BF293" s="185"/>
      <c r="BG293" s="175"/>
      <c r="BH293" s="175"/>
      <c r="BI293" s="175"/>
      <c r="BJ293" s="175">
        <f t="shared" si="24"/>
        <v>1</v>
      </c>
      <c r="BK293" s="175">
        <f t="shared" si="25"/>
        <v>1.863791934821498E-2</v>
      </c>
      <c r="BL293" s="175" t="e">
        <f t="shared" si="26"/>
        <v>#N/A</v>
      </c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  <c r="ES293" s="175"/>
      <c r="ET293" s="175"/>
      <c r="EU293" s="175"/>
      <c r="EV293" s="175"/>
    </row>
    <row r="294" spans="1:152" outlineLevel="1" x14ac:dyDescent="0.2">
      <c r="A294" s="122">
        <v>56</v>
      </c>
      <c r="B294" s="122">
        <v>1</v>
      </c>
      <c r="C294" s="104">
        <v>0.98718347286819763</v>
      </c>
      <c r="D294" s="104">
        <f t="shared" si="18"/>
        <v>1.2816527131802369E-2</v>
      </c>
      <c r="E294" s="104">
        <f t="shared" si="19"/>
        <v>2.5798734786313705E-2</v>
      </c>
      <c r="F294" s="104">
        <f t="shared" si="20"/>
        <v>0.16061984555562772</v>
      </c>
      <c r="G294" s="104">
        <f t="shared" si="21"/>
        <v>0.11394263082006156</v>
      </c>
      <c r="H294" s="104">
        <v>1.6215029470566609E-2</v>
      </c>
      <c r="I294" s="104">
        <f t="shared" si="22"/>
        <v>1.2795019123411542E-5</v>
      </c>
      <c r="J294" s="104">
        <f t="shared" si="23"/>
        <v>0.11487781085086918</v>
      </c>
      <c r="AY294" s="175"/>
      <c r="AZ294" s="175"/>
      <c r="BA294" s="175"/>
      <c r="BB294" s="175"/>
      <c r="BC294" s="175"/>
      <c r="BD294" s="175"/>
      <c r="BE294" s="175"/>
      <c r="BF294" s="185"/>
      <c r="BG294" s="175"/>
      <c r="BH294" s="175"/>
      <c r="BI294" s="175"/>
      <c r="BJ294" s="175">
        <f t="shared" si="24"/>
        <v>0</v>
      </c>
      <c r="BK294" s="175" t="e">
        <f t="shared" si="25"/>
        <v>#N/A</v>
      </c>
      <c r="BL294" s="175">
        <f t="shared" si="26"/>
        <v>0.98718347286819763</v>
      </c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  <c r="ES294" s="175"/>
      <c r="ET294" s="175"/>
      <c r="EU294" s="175"/>
      <c r="EV294" s="175"/>
    </row>
    <row r="295" spans="1:152" outlineLevel="1" x14ac:dyDescent="0.2">
      <c r="A295" s="122">
        <v>57</v>
      </c>
      <c r="B295" s="122">
        <v>0</v>
      </c>
      <c r="C295" s="104">
        <v>0.12227138414710297</v>
      </c>
      <c r="D295" s="104">
        <f t="shared" si="18"/>
        <v>-0.12227138414710297</v>
      </c>
      <c r="E295" s="104">
        <f t="shared" si="19"/>
        <v>0.26083565337580322</v>
      </c>
      <c r="F295" s="104">
        <f t="shared" si="20"/>
        <v>-0.51072071954817266</v>
      </c>
      <c r="G295" s="104">
        <f t="shared" si="21"/>
        <v>-0.37323493357107118</v>
      </c>
      <c r="H295" s="104">
        <v>0.11875542260517749</v>
      </c>
      <c r="I295" s="104">
        <f t="shared" si="22"/>
        <v>1.2530724562296411E-3</v>
      </c>
      <c r="J295" s="104">
        <f t="shared" si="23"/>
        <v>-0.39758872199686451</v>
      </c>
      <c r="AY295" s="175"/>
      <c r="AZ295" s="175"/>
      <c r="BA295" s="175"/>
      <c r="BB295" s="175"/>
      <c r="BC295" s="175"/>
      <c r="BD295" s="175"/>
      <c r="BE295" s="175"/>
      <c r="BF295" s="185"/>
      <c r="BG295" s="175"/>
      <c r="BH295" s="175"/>
      <c r="BI295" s="175"/>
      <c r="BJ295" s="175">
        <f t="shared" si="24"/>
        <v>1</v>
      </c>
      <c r="BK295" s="175">
        <f t="shared" si="25"/>
        <v>0.12227138414710297</v>
      </c>
      <c r="BL295" s="175" t="e">
        <f t="shared" si="26"/>
        <v>#N/A</v>
      </c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  <c r="ES295" s="175"/>
      <c r="ET295" s="175"/>
      <c r="EU295" s="175"/>
      <c r="EV295" s="175"/>
    </row>
    <row r="296" spans="1:152" outlineLevel="1" x14ac:dyDescent="0.2">
      <c r="A296" s="122">
        <v>58</v>
      </c>
      <c r="B296" s="122">
        <v>1</v>
      </c>
      <c r="C296" s="104">
        <v>0.95333021351083302</v>
      </c>
      <c r="D296" s="104">
        <f t="shared" si="18"/>
        <v>4.6669786489166976E-2</v>
      </c>
      <c r="E296" s="104">
        <f t="shared" si="19"/>
        <v>9.5587872765575163E-2</v>
      </c>
      <c r="F296" s="104">
        <f t="shared" si="20"/>
        <v>0.30917288491323935</v>
      </c>
      <c r="G296" s="104">
        <f t="shared" si="21"/>
        <v>0.22125659695856711</v>
      </c>
      <c r="H296" s="104">
        <v>5.3577009279528444E-2</v>
      </c>
      <c r="I296" s="104">
        <f t="shared" si="22"/>
        <v>1.7224690982505075E-4</v>
      </c>
      <c r="J296" s="104">
        <f t="shared" si="23"/>
        <v>0.22743305630855101</v>
      </c>
      <c r="AY296" s="175"/>
      <c r="AZ296" s="175"/>
      <c r="BA296" s="175"/>
      <c r="BB296" s="175"/>
      <c r="BC296" s="175"/>
      <c r="BD296" s="175"/>
      <c r="BE296" s="175"/>
      <c r="BF296" s="185"/>
      <c r="BG296" s="175"/>
      <c r="BH296" s="175"/>
      <c r="BI296" s="175"/>
      <c r="BJ296" s="175">
        <f t="shared" si="24"/>
        <v>0</v>
      </c>
      <c r="BK296" s="175" t="e">
        <f t="shared" si="25"/>
        <v>#N/A</v>
      </c>
      <c r="BL296" s="175">
        <f t="shared" si="26"/>
        <v>0.95333021351083302</v>
      </c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  <c r="ES296" s="175"/>
      <c r="ET296" s="175"/>
      <c r="EU296" s="175"/>
      <c r="EV296" s="175"/>
    </row>
    <row r="297" spans="1:152" outlineLevel="1" x14ac:dyDescent="0.2">
      <c r="A297" s="122">
        <v>59</v>
      </c>
      <c r="B297" s="122">
        <v>0</v>
      </c>
      <c r="C297" s="104">
        <v>0.19749433977215586</v>
      </c>
      <c r="D297" s="104">
        <f t="shared" si="18"/>
        <v>-0.19749433977215586</v>
      </c>
      <c r="E297" s="104">
        <f t="shared" si="19"/>
        <v>0.4400327415188412</v>
      </c>
      <c r="F297" s="104">
        <f t="shared" si="20"/>
        <v>-0.66334963746039777</v>
      </c>
      <c r="G297" s="104">
        <f t="shared" si="21"/>
        <v>-0.49608177750924609</v>
      </c>
      <c r="H297" s="104">
        <v>7.3731329169239482E-2</v>
      </c>
      <c r="I297" s="104">
        <f t="shared" si="22"/>
        <v>1.2440439980481702E-3</v>
      </c>
      <c r="J297" s="104">
        <f t="shared" si="23"/>
        <v>-0.51544791458079764</v>
      </c>
      <c r="AY297" s="175"/>
      <c r="AZ297" s="175"/>
      <c r="BA297" s="175"/>
      <c r="BB297" s="175"/>
      <c r="BC297" s="175"/>
      <c r="BD297" s="175"/>
      <c r="BE297" s="175"/>
      <c r="BF297" s="185"/>
      <c r="BG297" s="175"/>
      <c r="BH297" s="175"/>
      <c r="BI297" s="175"/>
      <c r="BJ297" s="175">
        <f t="shared" si="24"/>
        <v>1</v>
      </c>
      <c r="BK297" s="175">
        <f t="shared" si="25"/>
        <v>0.19749433977215586</v>
      </c>
      <c r="BL297" s="175" t="e">
        <f t="shared" si="26"/>
        <v>#N/A</v>
      </c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  <c r="ES297" s="175"/>
      <c r="ET297" s="175"/>
      <c r="EU297" s="175"/>
      <c r="EV297" s="175"/>
    </row>
    <row r="298" spans="1:152" outlineLevel="1" x14ac:dyDescent="0.2">
      <c r="A298" s="122">
        <v>60</v>
      </c>
      <c r="B298" s="122">
        <v>1</v>
      </c>
      <c r="C298" s="104">
        <v>0.99971797170913534</v>
      </c>
      <c r="D298" s="104">
        <f t="shared" si="18"/>
        <v>2.8202829086465542E-4</v>
      </c>
      <c r="E298" s="104">
        <f t="shared" si="19"/>
        <v>5.6413613664451137E-4</v>
      </c>
      <c r="F298" s="104">
        <f t="shared" si="20"/>
        <v>2.3751550194555961E-2</v>
      </c>
      <c r="G298" s="104">
        <f t="shared" si="21"/>
        <v>1.6796066600854795E-2</v>
      </c>
      <c r="H298" s="104">
        <v>9.4218800829278806E-4</v>
      </c>
      <c r="I298" s="104">
        <f t="shared" si="22"/>
        <v>1.5664718218586438E-8</v>
      </c>
      <c r="J298" s="104">
        <f t="shared" si="23"/>
        <v>1.6803984722832906E-2</v>
      </c>
      <c r="AY298" s="175"/>
      <c r="AZ298" s="175"/>
      <c r="BA298" s="175"/>
      <c r="BB298" s="175"/>
      <c r="BC298" s="175"/>
      <c r="BD298" s="175"/>
      <c r="BE298" s="175"/>
      <c r="BF298" s="185"/>
      <c r="BG298" s="175"/>
      <c r="BH298" s="175"/>
      <c r="BI298" s="175"/>
      <c r="BJ298" s="175">
        <f t="shared" si="24"/>
        <v>0</v>
      </c>
      <c r="BK298" s="175" t="e">
        <f t="shared" si="25"/>
        <v>#N/A</v>
      </c>
      <c r="BL298" s="175">
        <f t="shared" si="26"/>
        <v>0.99971797170913534</v>
      </c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  <c r="ES298" s="175"/>
      <c r="ET298" s="175"/>
      <c r="EU298" s="175"/>
      <c r="EV298" s="175"/>
    </row>
    <row r="299" spans="1:152" outlineLevel="1" x14ac:dyDescent="0.2">
      <c r="A299" s="122">
        <v>61</v>
      </c>
      <c r="B299" s="122">
        <v>1</v>
      </c>
      <c r="C299" s="104">
        <v>0.98557056121215325</v>
      </c>
      <c r="D299" s="104">
        <f t="shared" si="18"/>
        <v>1.4429438787846749E-2</v>
      </c>
      <c r="E299" s="104">
        <f t="shared" si="19"/>
        <v>2.9069111097946021E-2</v>
      </c>
      <c r="F299" s="104">
        <f t="shared" si="20"/>
        <v>0.17049666007856581</v>
      </c>
      <c r="G299" s="104">
        <f t="shared" si="21"/>
        <v>0.12099874301775079</v>
      </c>
      <c r="H299" s="104">
        <v>1.9757156010896948E-2</v>
      </c>
      <c r="I299" s="104">
        <f t="shared" si="22"/>
        <v>1.7708014308963005E-5</v>
      </c>
      <c r="J299" s="104">
        <f t="shared" si="23"/>
        <v>0.12221204701298967</v>
      </c>
      <c r="AY299" s="175"/>
      <c r="AZ299" s="175"/>
      <c r="BA299" s="175"/>
      <c r="BB299" s="175"/>
      <c r="BC299" s="175"/>
      <c r="BD299" s="175"/>
      <c r="BE299" s="175"/>
      <c r="BF299" s="185"/>
      <c r="BG299" s="175"/>
      <c r="BH299" s="175"/>
      <c r="BI299" s="175"/>
      <c r="BJ299" s="175">
        <f t="shared" si="24"/>
        <v>0</v>
      </c>
      <c r="BK299" s="175" t="e">
        <f t="shared" si="25"/>
        <v>#N/A</v>
      </c>
      <c r="BL299" s="175">
        <f t="shared" si="26"/>
        <v>0.98557056121215325</v>
      </c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  <c r="ES299" s="175"/>
      <c r="ET299" s="175"/>
      <c r="EU299" s="175"/>
      <c r="EV299" s="175"/>
    </row>
    <row r="300" spans="1:152" outlineLevel="1" x14ac:dyDescent="0.2">
      <c r="A300" s="122">
        <v>62</v>
      </c>
      <c r="B300" s="122">
        <v>1</v>
      </c>
      <c r="C300" s="104">
        <v>0.80798516029697665</v>
      </c>
      <c r="D300" s="104">
        <f t="shared" si="18"/>
        <v>0.19201483970302335</v>
      </c>
      <c r="E300" s="104">
        <f t="shared" si="19"/>
        <v>0.42642317319757284</v>
      </c>
      <c r="F300" s="104">
        <f t="shared" si="20"/>
        <v>0.65301085228162392</v>
      </c>
      <c r="G300" s="104">
        <f t="shared" si="21"/>
        <v>0.4874899926700747</v>
      </c>
      <c r="H300" s="104">
        <v>0.18649697835238491</v>
      </c>
      <c r="I300" s="104">
        <f t="shared" si="22"/>
        <v>3.9394532148060565E-3</v>
      </c>
      <c r="J300" s="104">
        <f t="shared" si="23"/>
        <v>0.54048807900776108</v>
      </c>
      <c r="AY300" s="175"/>
      <c r="AZ300" s="175"/>
      <c r="BA300" s="175"/>
      <c r="BB300" s="175"/>
      <c r="BC300" s="175"/>
      <c r="BD300" s="175"/>
      <c r="BE300" s="175"/>
      <c r="BF300" s="185"/>
      <c r="BG300" s="175"/>
      <c r="BH300" s="175"/>
      <c r="BI300" s="175"/>
      <c r="BJ300" s="175">
        <f t="shared" si="24"/>
        <v>0</v>
      </c>
      <c r="BK300" s="175" t="e">
        <f t="shared" si="25"/>
        <v>#N/A</v>
      </c>
      <c r="BL300" s="175">
        <f t="shared" si="26"/>
        <v>0.80798516029697665</v>
      </c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  <c r="ES300" s="175"/>
      <c r="ET300" s="175"/>
      <c r="EU300" s="175"/>
      <c r="EV300" s="175"/>
    </row>
    <row r="301" spans="1:152" outlineLevel="1" x14ac:dyDescent="0.2">
      <c r="A301" s="122">
        <v>63</v>
      </c>
      <c r="B301" s="122">
        <v>0</v>
      </c>
      <c r="C301" s="104">
        <v>0.964091566057663</v>
      </c>
      <c r="D301" s="104">
        <f t="shared" si="18"/>
        <v>-0.964091566057663</v>
      </c>
      <c r="E301" s="104">
        <f t="shared" si="19"/>
        <v>6.6535661646468753</v>
      </c>
      <c r="F301" s="104">
        <f t="shared" si="20"/>
        <v>-2.5794507486375613</v>
      </c>
      <c r="G301" s="104">
        <f t="shared" si="21"/>
        <v>-5.1815645092830964</v>
      </c>
      <c r="H301" s="104">
        <v>4.2402332244975992E-2</v>
      </c>
      <c r="I301" s="104">
        <f t="shared" si="22"/>
        <v>7.3029189831333399E-2</v>
      </c>
      <c r="J301" s="104">
        <f t="shared" si="23"/>
        <v>-5.2950415159364974</v>
      </c>
      <c r="AY301" s="175"/>
      <c r="AZ301" s="175"/>
      <c r="BA301" s="175"/>
      <c r="BB301" s="175"/>
      <c r="BC301" s="175"/>
      <c r="BD301" s="175"/>
      <c r="BE301" s="175"/>
      <c r="BF301" s="185"/>
      <c r="BG301" s="175"/>
      <c r="BH301" s="175"/>
      <c r="BI301" s="175"/>
      <c r="BJ301" s="175">
        <f t="shared" si="24"/>
        <v>1</v>
      </c>
      <c r="BK301" s="175">
        <f t="shared" si="25"/>
        <v>0.964091566057663</v>
      </c>
      <c r="BL301" s="175" t="e">
        <f t="shared" si="26"/>
        <v>#N/A</v>
      </c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  <c r="ES301" s="175"/>
      <c r="ET301" s="175"/>
      <c r="EU301" s="175"/>
      <c r="EV301" s="175"/>
    </row>
    <row r="302" spans="1:152" outlineLevel="1" x14ac:dyDescent="0.2">
      <c r="A302" s="122">
        <v>64</v>
      </c>
      <c r="B302" s="122">
        <v>1</v>
      </c>
      <c r="C302" s="104">
        <v>0.96456957239132135</v>
      </c>
      <c r="D302" s="104">
        <f t="shared" si="18"/>
        <v>3.543042760867865E-2</v>
      </c>
      <c r="E302" s="104">
        <f t="shared" si="19"/>
        <v>7.2146632241695138E-2</v>
      </c>
      <c r="F302" s="104">
        <f t="shared" si="20"/>
        <v>0.26860125137775354</v>
      </c>
      <c r="G302" s="104">
        <f t="shared" si="21"/>
        <v>0.1916555578699832</v>
      </c>
      <c r="H302" s="104">
        <v>2.6245054959934341E-2</v>
      </c>
      <c r="I302" s="104">
        <f t="shared" si="22"/>
        <v>5.9805627131701835E-5</v>
      </c>
      <c r="J302" s="104">
        <f t="shared" si="23"/>
        <v>0.19422117621461019</v>
      </c>
      <c r="AY302" s="175"/>
      <c r="AZ302" s="175"/>
      <c r="BA302" s="175"/>
      <c r="BB302" s="175"/>
      <c r="BC302" s="175"/>
      <c r="BD302" s="175"/>
      <c r="BE302" s="175"/>
      <c r="BF302" s="185"/>
      <c r="BG302" s="175"/>
      <c r="BH302" s="175"/>
      <c r="BI302" s="175"/>
      <c r="BJ302" s="175">
        <f t="shared" si="24"/>
        <v>0</v>
      </c>
      <c r="BK302" s="175" t="e">
        <f t="shared" si="25"/>
        <v>#N/A</v>
      </c>
      <c r="BL302" s="175">
        <f t="shared" si="26"/>
        <v>0.96456957239132135</v>
      </c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  <c r="ES302" s="175"/>
      <c r="ET302" s="175"/>
      <c r="EU302" s="175"/>
      <c r="EV302" s="175"/>
    </row>
    <row r="303" spans="1:152" outlineLevel="1" x14ac:dyDescent="0.2">
      <c r="A303" s="122">
        <v>65</v>
      </c>
      <c r="B303" s="122">
        <v>0</v>
      </c>
      <c r="C303" s="104">
        <v>0.18236627153131976</v>
      </c>
      <c r="D303" s="104">
        <f t="shared" si="18"/>
        <v>-0.18236627153131976</v>
      </c>
      <c r="E303" s="104">
        <f t="shared" si="19"/>
        <v>0.40268161472831299</v>
      </c>
      <c r="F303" s="104">
        <f t="shared" si="20"/>
        <v>-0.63457199333748804</v>
      </c>
      <c r="G303" s="104">
        <f t="shared" si="21"/>
        <v>-0.47227272032265105</v>
      </c>
      <c r="H303" s="104">
        <v>0.10570522808648869</v>
      </c>
      <c r="I303" s="104">
        <f t="shared" si="22"/>
        <v>1.7340909960861062E-3</v>
      </c>
      <c r="J303" s="104">
        <f t="shared" si="23"/>
        <v>-0.49940457252805837</v>
      </c>
      <c r="AY303" s="175"/>
      <c r="AZ303" s="175"/>
      <c r="BA303" s="175"/>
      <c r="BB303" s="175"/>
      <c r="BC303" s="175"/>
      <c r="BD303" s="175"/>
      <c r="BE303" s="175"/>
      <c r="BF303" s="185"/>
      <c r="BG303" s="175"/>
      <c r="BH303" s="175"/>
      <c r="BI303" s="175"/>
      <c r="BJ303" s="175">
        <f t="shared" si="24"/>
        <v>1</v>
      </c>
      <c r="BK303" s="175">
        <f t="shared" si="25"/>
        <v>0.18236627153131976</v>
      </c>
      <c r="BL303" s="175" t="e">
        <f t="shared" si="26"/>
        <v>#N/A</v>
      </c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  <c r="ES303" s="175"/>
      <c r="ET303" s="175"/>
      <c r="EU303" s="175"/>
      <c r="EV303" s="175"/>
    </row>
    <row r="304" spans="1:152" outlineLevel="1" x14ac:dyDescent="0.2">
      <c r="A304" s="122">
        <v>66</v>
      </c>
      <c r="B304" s="122">
        <v>1</v>
      </c>
      <c r="C304" s="104">
        <v>0.99486267268510764</v>
      </c>
      <c r="D304" s="104">
        <f t="shared" ref="D304:D367" si="27">B304 - C304</f>
        <v>5.1373273148923593E-3</v>
      </c>
      <c r="E304" s="104">
        <f t="shared" ref="E304:E367" si="28">2*IF(B304=1,LN(1/C304),LN(1/(1-C304)))</f>
        <v>1.0301137501448236E-2</v>
      </c>
      <c r="F304" s="104">
        <f t="shared" ref="F304:F367" si="29">SQRT(E304)*SIGN(D304)</f>
        <v>0.10149451956361109</v>
      </c>
      <c r="G304" s="104">
        <f t="shared" ref="G304:G367" si="30">D304/(SQRT(C304*(1-C304)))</f>
        <v>7.1859973086513859E-2</v>
      </c>
      <c r="H304" s="104">
        <v>1.3751144950903783E-2</v>
      </c>
      <c r="I304" s="104">
        <f t="shared" ref="I304:I367" si="31">(G304^2/17)*H304/(1-H304)^2</f>
        <v>4.2942864927724672E-6</v>
      </c>
      <c r="J304" s="104">
        <f t="shared" ref="J304:J367" si="32">G304/SQRT(1-H304)</f>
        <v>7.2359206251307373E-2</v>
      </c>
      <c r="AY304" s="175"/>
      <c r="AZ304" s="175"/>
      <c r="BA304" s="175"/>
      <c r="BB304" s="175"/>
      <c r="BC304" s="175"/>
      <c r="BD304" s="175"/>
      <c r="BE304" s="175"/>
      <c r="BF304" s="185"/>
      <c r="BG304" s="175"/>
      <c r="BH304" s="175"/>
      <c r="BI304" s="175"/>
      <c r="BJ304" s="175">
        <f t="shared" ref="BJ304:BJ367" si="33">1-B304</f>
        <v>0</v>
      </c>
      <c r="BK304" s="175" t="e">
        <f t="shared" ref="BK304:BK367" si="34">IF(B304=0,C304,NA())</f>
        <v>#N/A</v>
      </c>
      <c r="BL304" s="175">
        <f t="shared" ref="BL304:BL367" si="35">IF(B304=1,C304,NA())</f>
        <v>0.99486267268510764</v>
      </c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  <c r="ES304" s="175"/>
      <c r="ET304" s="175"/>
      <c r="EU304" s="175"/>
      <c r="EV304" s="175"/>
    </row>
    <row r="305" spans="1:152" outlineLevel="1" x14ac:dyDescent="0.2">
      <c r="A305" s="122">
        <v>67</v>
      </c>
      <c r="B305" s="122">
        <v>0</v>
      </c>
      <c r="C305" s="104">
        <v>0.11668113471823413</v>
      </c>
      <c r="D305" s="104">
        <f t="shared" si="27"/>
        <v>-0.11668113471823413</v>
      </c>
      <c r="E305" s="104">
        <f t="shared" si="28"/>
        <v>0.24813805546083537</v>
      </c>
      <c r="F305" s="104">
        <f t="shared" si="29"/>
        <v>-0.49813457565284042</v>
      </c>
      <c r="G305" s="104">
        <f t="shared" si="30"/>
        <v>-0.36344740222285171</v>
      </c>
      <c r="H305" s="104">
        <v>7.1464988134585281E-2</v>
      </c>
      <c r="I305" s="104">
        <f t="shared" si="31"/>
        <v>6.4406689106832188E-4</v>
      </c>
      <c r="J305" s="104">
        <f t="shared" si="32"/>
        <v>-0.37717459004328951</v>
      </c>
      <c r="AY305" s="175"/>
      <c r="AZ305" s="175"/>
      <c r="BA305" s="175"/>
      <c r="BB305" s="175"/>
      <c r="BC305" s="175"/>
      <c r="BD305" s="175"/>
      <c r="BE305" s="175"/>
      <c r="BF305" s="185"/>
      <c r="BG305" s="175"/>
      <c r="BH305" s="175"/>
      <c r="BI305" s="175"/>
      <c r="BJ305" s="175">
        <f t="shared" si="33"/>
        <v>1</v>
      </c>
      <c r="BK305" s="175">
        <f t="shared" si="34"/>
        <v>0.11668113471823413</v>
      </c>
      <c r="BL305" s="175" t="e">
        <f t="shared" si="35"/>
        <v>#N/A</v>
      </c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  <c r="ES305" s="175"/>
      <c r="ET305" s="175"/>
      <c r="EU305" s="175"/>
      <c r="EV305" s="175"/>
    </row>
    <row r="306" spans="1:152" outlineLevel="1" x14ac:dyDescent="0.2">
      <c r="A306" s="122">
        <v>68</v>
      </c>
      <c r="B306" s="122">
        <v>0</v>
      </c>
      <c r="C306" s="104">
        <v>0.71579347394134529</v>
      </c>
      <c r="D306" s="104">
        <f t="shared" si="27"/>
        <v>-0.71579347394134529</v>
      </c>
      <c r="E306" s="104">
        <f t="shared" si="28"/>
        <v>2.5161082013481453</v>
      </c>
      <c r="F306" s="104">
        <f t="shared" si="29"/>
        <v>-1.5862245116464899</v>
      </c>
      <c r="G306" s="104">
        <f t="shared" si="30"/>
        <v>-1.5869996982637224</v>
      </c>
      <c r="H306" s="104">
        <v>0.10560872542882406</v>
      </c>
      <c r="I306" s="104">
        <f t="shared" si="31"/>
        <v>1.9559126737752518E-2</v>
      </c>
      <c r="J306" s="104">
        <f t="shared" si="32"/>
        <v>-1.6780815687150807</v>
      </c>
      <c r="AY306" s="175"/>
      <c r="AZ306" s="175"/>
      <c r="BA306" s="175"/>
      <c r="BB306" s="175"/>
      <c r="BC306" s="175"/>
      <c r="BD306" s="175"/>
      <c r="BE306" s="175"/>
      <c r="BF306" s="185"/>
      <c r="BG306" s="175"/>
      <c r="BH306" s="175"/>
      <c r="BI306" s="175"/>
      <c r="BJ306" s="175">
        <f t="shared" si="33"/>
        <v>1</v>
      </c>
      <c r="BK306" s="175">
        <f t="shared" si="34"/>
        <v>0.71579347394134529</v>
      </c>
      <c r="BL306" s="175" t="e">
        <f t="shared" si="35"/>
        <v>#N/A</v>
      </c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  <c r="ES306" s="175"/>
      <c r="ET306" s="175"/>
      <c r="EU306" s="175"/>
      <c r="EV306" s="175"/>
    </row>
    <row r="307" spans="1:152" outlineLevel="1" x14ac:dyDescent="0.2">
      <c r="A307" s="122">
        <v>69</v>
      </c>
      <c r="B307" s="122">
        <v>0</v>
      </c>
      <c r="C307" s="104">
        <v>1.9527399883600322E-2</v>
      </c>
      <c r="D307" s="104">
        <f t="shared" si="27"/>
        <v>-1.9527399883600322E-2</v>
      </c>
      <c r="E307" s="104">
        <f t="shared" si="28"/>
        <v>3.9441157087086107E-2</v>
      </c>
      <c r="F307" s="104">
        <f t="shared" si="29"/>
        <v>-0.19859797855740149</v>
      </c>
      <c r="G307" s="104">
        <f t="shared" si="30"/>
        <v>-0.14112517034723304</v>
      </c>
      <c r="H307" s="104">
        <v>2.9033096995585133E-2</v>
      </c>
      <c r="I307" s="104">
        <f t="shared" si="31"/>
        <v>3.6078174010941563E-5</v>
      </c>
      <c r="J307" s="104">
        <f t="shared" si="32"/>
        <v>-0.14321953716092065</v>
      </c>
      <c r="AY307" s="175"/>
      <c r="AZ307" s="175"/>
      <c r="BA307" s="175"/>
      <c r="BB307" s="175"/>
      <c r="BC307" s="175"/>
      <c r="BD307" s="175"/>
      <c r="BE307" s="175"/>
      <c r="BF307" s="185"/>
      <c r="BG307" s="175"/>
      <c r="BH307" s="175"/>
      <c r="BI307" s="175"/>
      <c r="BJ307" s="175">
        <f t="shared" si="33"/>
        <v>1</v>
      </c>
      <c r="BK307" s="175">
        <f t="shared" si="34"/>
        <v>1.9527399883600322E-2</v>
      </c>
      <c r="BL307" s="175" t="e">
        <f t="shared" si="35"/>
        <v>#N/A</v>
      </c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  <c r="ES307" s="175"/>
      <c r="ET307" s="175"/>
      <c r="EU307" s="175"/>
      <c r="EV307" s="175"/>
    </row>
    <row r="308" spans="1:152" outlineLevel="1" x14ac:dyDescent="0.2">
      <c r="A308" s="122">
        <v>70</v>
      </c>
      <c r="B308" s="122">
        <v>0</v>
      </c>
      <c r="C308" s="104">
        <v>3.4174304621375523E-2</v>
      </c>
      <c r="D308" s="104">
        <f t="shared" si="27"/>
        <v>-3.4174304621375523E-2</v>
      </c>
      <c r="E308" s="104">
        <f t="shared" si="28"/>
        <v>6.9543801234875205E-2</v>
      </c>
      <c r="F308" s="104">
        <f t="shared" si="29"/>
        <v>-0.26371158722148558</v>
      </c>
      <c r="G308" s="104">
        <f t="shared" si="30"/>
        <v>-0.18810505448479356</v>
      </c>
      <c r="H308" s="104">
        <v>4.5669027894940734E-2</v>
      </c>
      <c r="I308" s="104">
        <f t="shared" si="31"/>
        <v>1.0437001342692958E-4</v>
      </c>
      <c r="J308" s="104">
        <f t="shared" si="32"/>
        <v>-0.19255329558607126</v>
      </c>
      <c r="AY308" s="175"/>
      <c r="AZ308" s="175"/>
      <c r="BA308" s="175"/>
      <c r="BB308" s="175"/>
      <c r="BC308" s="175"/>
      <c r="BD308" s="175"/>
      <c r="BE308" s="175"/>
      <c r="BF308" s="185"/>
      <c r="BG308" s="175"/>
      <c r="BH308" s="175"/>
      <c r="BI308" s="175"/>
      <c r="BJ308" s="175">
        <f t="shared" si="33"/>
        <v>1</v>
      </c>
      <c r="BK308" s="175">
        <f t="shared" si="34"/>
        <v>3.4174304621375523E-2</v>
      </c>
      <c r="BL308" s="175" t="e">
        <f t="shared" si="35"/>
        <v>#N/A</v>
      </c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  <c r="ES308" s="175"/>
      <c r="ET308" s="175"/>
      <c r="EU308" s="175"/>
      <c r="EV308" s="175"/>
    </row>
    <row r="309" spans="1:152" outlineLevel="1" x14ac:dyDescent="0.2">
      <c r="A309" s="122">
        <v>71</v>
      </c>
      <c r="B309" s="122">
        <v>1</v>
      </c>
      <c r="C309" s="104">
        <v>0.99007329447945025</v>
      </c>
      <c r="D309" s="104">
        <f t="shared" si="27"/>
        <v>9.9267055205497501E-3</v>
      </c>
      <c r="E309" s="104">
        <f t="shared" si="28"/>
        <v>1.9952607532432925E-2</v>
      </c>
      <c r="F309" s="104">
        <f t="shared" si="29"/>
        <v>0.14125369918141231</v>
      </c>
      <c r="G309" s="104">
        <f t="shared" si="30"/>
        <v>0.10013107900572597</v>
      </c>
      <c r="H309" s="104">
        <v>2.5440538933535123E-2</v>
      </c>
      <c r="I309" s="104">
        <f t="shared" si="31"/>
        <v>1.5797868484936638E-5</v>
      </c>
      <c r="J309" s="104">
        <f t="shared" si="32"/>
        <v>0.10142960287901395</v>
      </c>
      <c r="AY309" s="175"/>
      <c r="AZ309" s="175"/>
      <c r="BA309" s="175"/>
      <c r="BB309" s="175"/>
      <c r="BC309" s="175"/>
      <c r="BD309" s="175"/>
      <c r="BE309" s="175"/>
      <c r="BF309" s="185"/>
      <c r="BG309" s="175"/>
      <c r="BH309" s="175"/>
      <c r="BI309" s="175"/>
      <c r="BJ309" s="175">
        <f t="shared" si="33"/>
        <v>0</v>
      </c>
      <c r="BK309" s="175" t="e">
        <f t="shared" si="34"/>
        <v>#N/A</v>
      </c>
      <c r="BL309" s="175">
        <f t="shared" si="35"/>
        <v>0.99007329447945025</v>
      </c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  <c r="ES309" s="175"/>
      <c r="ET309" s="175"/>
      <c r="EU309" s="175"/>
      <c r="EV309" s="175"/>
    </row>
    <row r="310" spans="1:152" outlineLevel="1" x14ac:dyDescent="0.2">
      <c r="A310" s="122">
        <v>72</v>
      </c>
      <c r="B310" s="122">
        <v>1</v>
      </c>
      <c r="C310" s="104">
        <v>0.95653151464884933</v>
      </c>
      <c r="D310" s="104">
        <f t="shared" si="27"/>
        <v>4.3468485351150665E-2</v>
      </c>
      <c r="E310" s="104">
        <f t="shared" si="28"/>
        <v>8.8883085525791147E-2</v>
      </c>
      <c r="F310" s="104">
        <f t="shared" si="29"/>
        <v>0.2981326643053242</v>
      </c>
      <c r="G310" s="104">
        <f t="shared" si="30"/>
        <v>0.2131756580017487</v>
      </c>
      <c r="H310" s="104">
        <v>2.6994944352985321E-2</v>
      </c>
      <c r="I310" s="104">
        <f t="shared" si="31"/>
        <v>7.6221685101154682E-5</v>
      </c>
      <c r="J310" s="104">
        <f t="shared" si="32"/>
        <v>0.21611258780710949</v>
      </c>
      <c r="AY310" s="175"/>
      <c r="AZ310" s="175"/>
      <c r="BA310" s="175"/>
      <c r="BB310" s="175"/>
      <c r="BC310" s="175"/>
      <c r="BD310" s="175"/>
      <c r="BE310" s="175"/>
      <c r="BF310" s="185"/>
      <c r="BG310" s="175"/>
      <c r="BH310" s="175"/>
      <c r="BI310" s="175"/>
      <c r="BJ310" s="175">
        <f t="shared" si="33"/>
        <v>0</v>
      </c>
      <c r="BK310" s="175" t="e">
        <f t="shared" si="34"/>
        <v>#N/A</v>
      </c>
      <c r="BL310" s="175">
        <f t="shared" si="35"/>
        <v>0.95653151464884933</v>
      </c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  <c r="ES310" s="175"/>
      <c r="ET310" s="175"/>
      <c r="EU310" s="175"/>
      <c r="EV310" s="175"/>
    </row>
    <row r="311" spans="1:152" outlineLevel="1" x14ac:dyDescent="0.2">
      <c r="A311" s="122">
        <v>73</v>
      </c>
      <c r="B311" s="122">
        <v>0</v>
      </c>
      <c r="C311" s="104">
        <v>0.4211152967295404</v>
      </c>
      <c r="D311" s="104">
        <f t="shared" si="27"/>
        <v>-0.4211152967295404</v>
      </c>
      <c r="E311" s="104">
        <f t="shared" si="28"/>
        <v>1.0933039040639803</v>
      </c>
      <c r="F311" s="104">
        <f t="shared" si="29"/>
        <v>-1.0456117367665592</v>
      </c>
      <c r="G311" s="104">
        <f t="shared" si="30"/>
        <v>-0.85291248506254236</v>
      </c>
      <c r="H311" s="104">
        <v>0.30508831269830067</v>
      </c>
      <c r="I311" s="104">
        <f t="shared" si="31"/>
        <v>2.703499921825727E-2</v>
      </c>
      <c r="J311" s="104">
        <f t="shared" si="32"/>
        <v>-1.0231508368104232</v>
      </c>
      <c r="AY311" s="175"/>
      <c r="AZ311" s="175"/>
      <c r="BA311" s="175"/>
      <c r="BB311" s="175"/>
      <c r="BC311" s="175"/>
      <c r="BD311" s="175"/>
      <c r="BE311" s="175"/>
      <c r="BF311" s="185"/>
      <c r="BG311" s="175"/>
      <c r="BH311" s="175"/>
      <c r="BI311" s="175"/>
      <c r="BJ311" s="175">
        <f t="shared" si="33"/>
        <v>1</v>
      </c>
      <c r="BK311" s="175">
        <f t="shared" si="34"/>
        <v>0.4211152967295404</v>
      </c>
      <c r="BL311" s="175" t="e">
        <f t="shared" si="35"/>
        <v>#N/A</v>
      </c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  <c r="ES311" s="175"/>
      <c r="ET311" s="175"/>
      <c r="EU311" s="175"/>
      <c r="EV311" s="175"/>
    </row>
    <row r="312" spans="1:152" outlineLevel="1" x14ac:dyDescent="0.2">
      <c r="A312" s="122">
        <v>74</v>
      </c>
      <c r="B312" s="122">
        <v>0</v>
      </c>
      <c r="C312" s="104">
        <v>0.70742446271425274</v>
      </c>
      <c r="D312" s="104">
        <f t="shared" si="27"/>
        <v>-0.70742446271425274</v>
      </c>
      <c r="E312" s="104">
        <f t="shared" si="28"/>
        <v>2.4580647970390328</v>
      </c>
      <c r="F312" s="104">
        <f t="shared" si="29"/>
        <v>-1.567821672588765</v>
      </c>
      <c r="G312" s="104">
        <f t="shared" si="30"/>
        <v>-1.5549664789237156</v>
      </c>
      <c r="H312" s="104">
        <v>0.14765245011069528</v>
      </c>
      <c r="I312" s="104">
        <f t="shared" si="31"/>
        <v>2.8906823102488929E-2</v>
      </c>
      <c r="J312" s="104">
        <f t="shared" si="32"/>
        <v>-1.6842737212124246</v>
      </c>
      <c r="AY312" s="175"/>
      <c r="AZ312" s="175"/>
      <c r="BA312" s="175"/>
      <c r="BB312" s="175"/>
      <c r="BC312" s="175"/>
      <c r="BD312" s="175"/>
      <c r="BE312" s="175"/>
      <c r="BF312" s="185"/>
      <c r="BG312" s="175"/>
      <c r="BH312" s="175"/>
      <c r="BI312" s="175"/>
      <c r="BJ312" s="175">
        <f t="shared" si="33"/>
        <v>1</v>
      </c>
      <c r="BK312" s="175">
        <f t="shared" si="34"/>
        <v>0.70742446271425274</v>
      </c>
      <c r="BL312" s="175" t="e">
        <f t="shared" si="35"/>
        <v>#N/A</v>
      </c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  <c r="ES312" s="175"/>
      <c r="ET312" s="175"/>
      <c r="EU312" s="175"/>
      <c r="EV312" s="175"/>
    </row>
    <row r="313" spans="1:152" outlineLevel="1" x14ac:dyDescent="0.2">
      <c r="A313" s="122">
        <v>75</v>
      </c>
      <c r="B313" s="122">
        <v>0</v>
      </c>
      <c r="C313" s="104">
        <v>0.18236627153131976</v>
      </c>
      <c r="D313" s="104">
        <f t="shared" si="27"/>
        <v>-0.18236627153131976</v>
      </c>
      <c r="E313" s="104">
        <f t="shared" si="28"/>
        <v>0.40268161472831299</v>
      </c>
      <c r="F313" s="104">
        <f t="shared" si="29"/>
        <v>-0.63457199333748804</v>
      </c>
      <c r="G313" s="104">
        <f t="shared" si="30"/>
        <v>-0.47227272032265105</v>
      </c>
      <c r="H313" s="104">
        <v>0.10570522808648869</v>
      </c>
      <c r="I313" s="104">
        <f t="shared" si="31"/>
        <v>1.7340909960861062E-3</v>
      </c>
      <c r="J313" s="104">
        <f t="shared" si="32"/>
        <v>-0.49940457252805837</v>
      </c>
      <c r="AY313" s="175"/>
      <c r="AZ313" s="175"/>
      <c r="BA313" s="175"/>
      <c r="BB313" s="175"/>
      <c r="BC313" s="175"/>
      <c r="BD313" s="175"/>
      <c r="BE313" s="175"/>
      <c r="BF313" s="185"/>
      <c r="BG313" s="175"/>
      <c r="BH313" s="175"/>
      <c r="BI313" s="175"/>
      <c r="BJ313" s="175">
        <f t="shared" si="33"/>
        <v>1</v>
      </c>
      <c r="BK313" s="175">
        <f t="shared" si="34"/>
        <v>0.18236627153131976</v>
      </c>
      <c r="BL313" s="175" t="e">
        <f t="shared" si="35"/>
        <v>#N/A</v>
      </c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  <c r="ES313" s="175"/>
      <c r="ET313" s="175"/>
      <c r="EU313" s="175"/>
      <c r="EV313" s="175"/>
    </row>
    <row r="314" spans="1:152" outlineLevel="1" x14ac:dyDescent="0.2">
      <c r="A314" s="122">
        <v>76</v>
      </c>
      <c r="B314" s="122">
        <v>0</v>
      </c>
      <c r="C314" s="104">
        <v>1.566122862085139E-2</v>
      </c>
      <c r="D314" s="104">
        <f t="shared" si="27"/>
        <v>-1.566122862085139E-2</v>
      </c>
      <c r="E314" s="104">
        <f t="shared" si="28"/>
        <v>3.157032264747292E-2</v>
      </c>
      <c r="F314" s="104">
        <f t="shared" si="29"/>
        <v>-0.17768039466264396</v>
      </c>
      <c r="G314" s="104">
        <f t="shared" si="30"/>
        <v>-0.12613645433724893</v>
      </c>
      <c r="H314" s="104">
        <v>3.0928110473398749E-2</v>
      </c>
      <c r="I314" s="104">
        <f t="shared" si="31"/>
        <v>3.08229152832661E-5</v>
      </c>
      <c r="J314" s="104">
        <f t="shared" si="32"/>
        <v>-0.12813347987780371</v>
      </c>
      <c r="AY314" s="175"/>
      <c r="AZ314" s="175"/>
      <c r="BA314" s="175"/>
      <c r="BB314" s="175"/>
      <c r="BC314" s="175"/>
      <c r="BD314" s="175"/>
      <c r="BE314" s="175"/>
      <c r="BF314" s="185"/>
      <c r="BG314" s="175"/>
      <c r="BH314" s="175"/>
      <c r="BI314" s="175"/>
      <c r="BJ314" s="175">
        <f t="shared" si="33"/>
        <v>1</v>
      </c>
      <c r="BK314" s="175">
        <f t="shared" si="34"/>
        <v>1.566122862085139E-2</v>
      </c>
      <c r="BL314" s="175" t="e">
        <f t="shared" si="35"/>
        <v>#N/A</v>
      </c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  <c r="ES314" s="175"/>
      <c r="ET314" s="175"/>
      <c r="EU314" s="175"/>
      <c r="EV314" s="175"/>
    </row>
    <row r="315" spans="1:152" outlineLevel="1" x14ac:dyDescent="0.2">
      <c r="A315" s="122">
        <v>77</v>
      </c>
      <c r="B315" s="122">
        <v>0</v>
      </c>
      <c r="C315" s="104">
        <v>3.6301472980799596E-2</v>
      </c>
      <c r="D315" s="104">
        <f t="shared" si="27"/>
        <v>-3.6301472980799596E-2</v>
      </c>
      <c r="E315" s="104">
        <f t="shared" si="28"/>
        <v>7.3953529180215485E-2</v>
      </c>
      <c r="F315" s="104">
        <f t="shared" si="29"/>
        <v>-0.27194398169515627</v>
      </c>
      <c r="G315" s="104">
        <f t="shared" si="30"/>
        <v>-0.19408480078458115</v>
      </c>
      <c r="H315" s="104">
        <v>2.376164988830283E-2</v>
      </c>
      <c r="I315" s="104">
        <f t="shared" si="31"/>
        <v>5.5245765404568729E-5</v>
      </c>
      <c r="J315" s="104">
        <f t="shared" si="32"/>
        <v>-0.19643261309764015</v>
      </c>
      <c r="AY315" s="175"/>
      <c r="AZ315" s="175"/>
      <c r="BA315" s="175"/>
      <c r="BB315" s="175"/>
      <c r="BC315" s="175"/>
      <c r="BD315" s="175"/>
      <c r="BE315" s="175"/>
      <c r="BF315" s="185"/>
      <c r="BG315" s="175"/>
      <c r="BH315" s="175"/>
      <c r="BI315" s="175"/>
      <c r="BJ315" s="175">
        <f t="shared" si="33"/>
        <v>1</v>
      </c>
      <c r="BK315" s="175">
        <f t="shared" si="34"/>
        <v>3.6301472980799596E-2</v>
      </c>
      <c r="BL315" s="175" t="e">
        <f t="shared" si="35"/>
        <v>#N/A</v>
      </c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  <c r="ES315" s="175"/>
      <c r="ET315" s="175"/>
      <c r="EU315" s="175"/>
      <c r="EV315" s="175"/>
    </row>
    <row r="316" spans="1:152" outlineLevel="1" x14ac:dyDescent="0.2">
      <c r="A316" s="122">
        <v>78</v>
      </c>
      <c r="B316" s="122">
        <v>1</v>
      </c>
      <c r="C316" s="104">
        <v>0.99269736486974092</v>
      </c>
      <c r="D316" s="104">
        <f t="shared" si="27"/>
        <v>7.3026351302590831E-3</v>
      </c>
      <c r="E316" s="104">
        <f t="shared" si="28"/>
        <v>1.4658859796305749E-2</v>
      </c>
      <c r="F316" s="104">
        <f t="shared" si="29"/>
        <v>0.12107377831845238</v>
      </c>
      <c r="G316" s="104">
        <f t="shared" si="30"/>
        <v>8.5769201426752484E-2</v>
      </c>
      <c r="H316" s="104">
        <v>8.2377492714616439E-3</v>
      </c>
      <c r="I316" s="104">
        <f t="shared" si="31"/>
        <v>3.6241589210380376E-6</v>
      </c>
      <c r="J316" s="104">
        <f t="shared" si="32"/>
        <v>8.6124671735384808E-2</v>
      </c>
      <c r="AY316" s="175"/>
      <c r="AZ316" s="175"/>
      <c r="BA316" s="175"/>
      <c r="BB316" s="175"/>
      <c r="BC316" s="175"/>
      <c r="BD316" s="175"/>
      <c r="BE316" s="175"/>
      <c r="BF316" s="185"/>
      <c r="BG316" s="175"/>
      <c r="BH316" s="175"/>
      <c r="BI316" s="175"/>
      <c r="BJ316" s="175">
        <f t="shared" si="33"/>
        <v>0</v>
      </c>
      <c r="BK316" s="175" t="e">
        <f t="shared" si="34"/>
        <v>#N/A</v>
      </c>
      <c r="BL316" s="175">
        <f t="shared" si="35"/>
        <v>0.99269736486974092</v>
      </c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  <c r="ES316" s="175"/>
      <c r="ET316" s="175"/>
      <c r="EU316" s="175"/>
      <c r="EV316" s="175"/>
    </row>
    <row r="317" spans="1:152" outlineLevel="1" x14ac:dyDescent="0.2">
      <c r="A317" s="122">
        <v>79</v>
      </c>
      <c r="B317" s="122">
        <v>0</v>
      </c>
      <c r="C317" s="104">
        <v>6.1580336212505055E-2</v>
      </c>
      <c r="D317" s="104">
        <f t="shared" si="27"/>
        <v>-6.1580336212505055E-2</v>
      </c>
      <c r="E317" s="104">
        <f t="shared" si="28"/>
        <v>0.12711605454432207</v>
      </c>
      <c r="F317" s="104">
        <f t="shared" si="29"/>
        <v>-0.35653338489448932</v>
      </c>
      <c r="G317" s="104">
        <f t="shared" si="30"/>
        <v>-0.2561665846783005</v>
      </c>
      <c r="H317" s="104">
        <v>5.9415808533143134E-2</v>
      </c>
      <c r="I317" s="104">
        <f t="shared" si="31"/>
        <v>2.5924040771587803E-4</v>
      </c>
      <c r="J317" s="104">
        <f t="shared" si="32"/>
        <v>-0.26413359385663826</v>
      </c>
      <c r="AY317" s="175"/>
      <c r="AZ317" s="175"/>
      <c r="BA317" s="175"/>
      <c r="BB317" s="175"/>
      <c r="BC317" s="175"/>
      <c r="BD317" s="175"/>
      <c r="BE317" s="175"/>
      <c r="BF317" s="185"/>
      <c r="BG317" s="175"/>
      <c r="BH317" s="175"/>
      <c r="BI317" s="175"/>
      <c r="BJ317" s="175">
        <f t="shared" si="33"/>
        <v>1</v>
      </c>
      <c r="BK317" s="175">
        <f t="shared" si="34"/>
        <v>6.1580336212505055E-2</v>
      </c>
      <c r="BL317" s="175" t="e">
        <f t="shared" si="35"/>
        <v>#N/A</v>
      </c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  <c r="ES317" s="175"/>
      <c r="ET317" s="175"/>
      <c r="EU317" s="175"/>
      <c r="EV317" s="175"/>
    </row>
    <row r="318" spans="1:152" outlineLevel="1" x14ac:dyDescent="0.2">
      <c r="A318" s="122">
        <v>80</v>
      </c>
      <c r="B318" s="122">
        <v>0</v>
      </c>
      <c r="C318" s="104">
        <v>0.23550864265249236</v>
      </c>
      <c r="D318" s="104">
        <f t="shared" si="27"/>
        <v>-0.23550864265249236</v>
      </c>
      <c r="E318" s="104">
        <f t="shared" si="28"/>
        <v>0.53708911730150188</v>
      </c>
      <c r="F318" s="104">
        <f t="shared" si="29"/>
        <v>-0.7328636416834321</v>
      </c>
      <c r="G318" s="104">
        <f t="shared" si="30"/>
        <v>-0.55503086498663556</v>
      </c>
      <c r="H318" s="104">
        <v>3.7132547165733235E-2</v>
      </c>
      <c r="I318" s="104">
        <f t="shared" si="31"/>
        <v>7.257834750834779E-4</v>
      </c>
      <c r="J318" s="104">
        <f t="shared" si="32"/>
        <v>-0.56563188289662469</v>
      </c>
      <c r="AY318" s="175"/>
      <c r="AZ318" s="175"/>
      <c r="BA318" s="175"/>
      <c r="BB318" s="175"/>
      <c r="BC318" s="175"/>
      <c r="BD318" s="175"/>
      <c r="BE318" s="175"/>
      <c r="BF318" s="185"/>
      <c r="BG318" s="175"/>
      <c r="BH318" s="175"/>
      <c r="BI318" s="175"/>
      <c r="BJ318" s="175">
        <f t="shared" si="33"/>
        <v>1</v>
      </c>
      <c r="BK318" s="175">
        <f t="shared" si="34"/>
        <v>0.23550864265249236</v>
      </c>
      <c r="BL318" s="175" t="e">
        <f t="shared" si="35"/>
        <v>#N/A</v>
      </c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  <c r="ES318" s="175"/>
      <c r="ET318" s="175"/>
      <c r="EU318" s="175"/>
      <c r="EV318" s="175"/>
    </row>
    <row r="319" spans="1:152" outlineLevel="1" x14ac:dyDescent="0.2">
      <c r="A319" s="122">
        <v>81</v>
      </c>
      <c r="B319" s="122">
        <v>1</v>
      </c>
      <c r="C319" s="104">
        <v>0.16321609542852455</v>
      </c>
      <c r="D319" s="104">
        <f t="shared" si="27"/>
        <v>0.83678390457147545</v>
      </c>
      <c r="E319" s="104">
        <f t="shared" si="28"/>
        <v>3.6253604347317196</v>
      </c>
      <c r="F319" s="104">
        <f t="shared" si="29"/>
        <v>1.9040379289110076</v>
      </c>
      <c r="G319" s="104">
        <f t="shared" si="30"/>
        <v>2.2642541214650072</v>
      </c>
      <c r="H319" s="104">
        <v>0.11443303588868842</v>
      </c>
      <c r="I319" s="104">
        <f t="shared" si="31"/>
        <v>4.4005809919447469E-2</v>
      </c>
      <c r="J319" s="104">
        <f t="shared" si="32"/>
        <v>2.4061043788586747</v>
      </c>
      <c r="AY319" s="175"/>
      <c r="AZ319" s="175"/>
      <c r="BA319" s="175"/>
      <c r="BB319" s="175"/>
      <c r="BC319" s="175"/>
      <c r="BD319" s="175"/>
      <c r="BE319" s="175"/>
      <c r="BF319" s="185"/>
      <c r="BG319" s="175"/>
      <c r="BH319" s="175"/>
      <c r="BI319" s="175"/>
      <c r="BJ319" s="175">
        <f t="shared" si="33"/>
        <v>0</v>
      </c>
      <c r="BK319" s="175" t="e">
        <f t="shared" si="34"/>
        <v>#N/A</v>
      </c>
      <c r="BL319" s="175">
        <f t="shared" si="35"/>
        <v>0.16321609542852455</v>
      </c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  <c r="ES319" s="175"/>
      <c r="ET319" s="175"/>
      <c r="EU319" s="175"/>
      <c r="EV319" s="175"/>
    </row>
    <row r="320" spans="1:152" outlineLevel="1" x14ac:dyDescent="0.2">
      <c r="A320" s="122">
        <v>82</v>
      </c>
      <c r="B320" s="122">
        <v>0</v>
      </c>
      <c r="C320" s="104">
        <v>1.494963769895918E-2</v>
      </c>
      <c r="D320" s="104">
        <f t="shared" si="27"/>
        <v>-1.494963769895918E-2</v>
      </c>
      <c r="E320" s="104">
        <f t="shared" si="28"/>
        <v>3.0125019754935832E-2</v>
      </c>
      <c r="F320" s="104">
        <f t="shared" si="29"/>
        <v>-0.17356560648623862</v>
      </c>
      <c r="G320" s="104">
        <f t="shared" si="30"/>
        <v>-0.12319302412196424</v>
      </c>
      <c r="H320" s="104">
        <v>9.5314209139885347E-3</v>
      </c>
      <c r="I320" s="104">
        <f t="shared" si="31"/>
        <v>8.673603283027507E-6</v>
      </c>
      <c r="J320" s="104">
        <f t="shared" si="32"/>
        <v>-0.12378435696057437</v>
      </c>
      <c r="AY320" s="175"/>
      <c r="AZ320" s="175"/>
      <c r="BA320" s="175"/>
      <c r="BB320" s="175"/>
      <c r="BC320" s="175"/>
      <c r="BD320" s="175"/>
      <c r="BE320" s="175"/>
      <c r="BF320" s="185"/>
      <c r="BG320" s="175"/>
      <c r="BH320" s="175"/>
      <c r="BI320" s="175"/>
      <c r="BJ320" s="175">
        <f t="shared" si="33"/>
        <v>1</v>
      </c>
      <c r="BK320" s="175">
        <f t="shared" si="34"/>
        <v>1.494963769895918E-2</v>
      </c>
      <c r="BL320" s="175" t="e">
        <f t="shared" si="35"/>
        <v>#N/A</v>
      </c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  <c r="ES320" s="175"/>
      <c r="ET320" s="175"/>
      <c r="EU320" s="175"/>
      <c r="EV320" s="175"/>
    </row>
    <row r="321" spans="1:152" outlineLevel="1" x14ac:dyDescent="0.2">
      <c r="A321" s="122">
        <v>83</v>
      </c>
      <c r="B321" s="122">
        <v>0</v>
      </c>
      <c r="C321" s="104">
        <v>0.14900338517782952</v>
      </c>
      <c r="D321" s="104">
        <f t="shared" si="27"/>
        <v>-0.14900338517782952</v>
      </c>
      <c r="E321" s="104">
        <f t="shared" si="28"/>
        <v>0.322694256597931</v>
      </c>
      <c r="F321" s="104">
        <f t="shared" si="29"/>
        <v>-0.56806184223016687</v>
      </c>
      <c r="G321" s="104">
        <f t="shared" si="30"/>
        <v>-0.41844092293982649</v>
      </c>
      <c r="H321" s="104">
        <v>8.0449457669207483E-2</v>
      </c>
      <c r="I321" s="104">
        <f t="shared" si="31"/>
        <v>9.7992151327476332E-4</v>
      </c>
      <c r="J321" s="104">
        <f t="shared" si="32"/>
        <v>-0.43636142255392141</v>
      </c>
      <c r="AY321" s="175"/>
      <c r="AZ321" s="175"/>
      <c r="BA321" s="175"/>
      <c r="BB321" s="175"/>
      <c r="BC321" s="175"/>
      <c r="BD321" s="175"/>
      <c r="BE321" s="175"/>
      <c r="BF321" s="185"/>
      <c r="BG321" s="175"/>
      <c r="BH321" s="175"/>
      <c r="BI321" s="175"/>
      <c r="BJ321" s="175">
        <f t="shared" si="33"/>
        <v>1</v>
      </c>
      <c r="BK321" s="175">
        <f t="shared" si="34"/>
        <v>0.14900338517782952</v>
      </c>
      <c r="BL321" s="175" t="e">
        <f t="shared" si="35"/>
        <v>#N/A</v>
      </c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  <c r="ES321" s="175"/>
      <c r="ET321" s="175"/>
      <c r="EU321" s="175"/>
      <c r="EV321" s="175"/>
    </row>
    <row r="322" spans="1:152" outlineLevel="1" x14ac:dyDescent="0.2">
      <c r="A322" s="122">
        <v>84</v>
      </c>
      <c r="B322" s="122">
        <v>0</v>
      </c>
      <c r="C322" s="104">
        <v>0.15505471091578737</v>
      </c>
      <c r="D322" s="104">
        <f t="shared" si="27"/>
        <v>-0.15505471091578737</v>
      </c>
      <c r="E322" s="104">
        <f t="shared" si="28"/>
        <v>0.33696680073404006</v>
      </c>
      <c r="F322" s="104">
        <f t="shared" si="29"/>
        <v>-0.58048841567600651</v>
      </c>
      <c r="G322" s="104">
        <f t="shared" si="30"/>
        <v>-0.42837901544511958</v>
      </c>
      <c r="H322" s="104">
        <v>0.1138395691367932</v>
      </c>
      <c r="I322" s="104">
        <f t="shared" si="31"/>
        <v>1.5648618067511512E-3</v>
      </c>
      <c r="J322" s="104">
        <f t="shared" si="32"/>
        <v>-0.45506350907673709</v>
      </c>
      <c r="AY322" s="175"/>
      <c r="AZ322" s="175"/>
      <c r="BA322" s="175"/>
      <c r="BB322" s="175"/>
      <c r="BC322" s="175"/>
      <c r="BD322" s="175"/>
      <c r="BE322" s="175"/>
      <c r="BF322" s="185"/>
      <c r="BG322" s="175"/>
      <c r="BH322" s="175"/>
      <c r="BI322" s="175"/>
      <c r="BJ322" s="175">
        <f t="shared" si="33"/>
        <v>1</v>
      </c>
      <c r="BK322" s="175">
        <f t="shared" si="34"/>
        <v>0.15505471091578737</v>
      </c>
      <c r="BL322" s="175" t="e">
        <f t="shared" si="35"/>
        <v>#N/A</v>
      </c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  <c r="ES322" s="175"/>
      <c r="ET322" s="175"/>
      <c r="EU322" s="175"/>
      <c r="EV322" s="175"/>
    </row>
    <row r="323" spans="1:152" outlineLevel="1" x14ac:dyDescent="0.2">
      <c r="A323" s="122">
        <v>85</v>
      </c>
      <c r="B323" s="122">
        <v>1</v>
      </c>
      <c r="C323" s="104">
        <v>0.98755587397649103</v>
      </c>
      <c r="D323" s="104">
        <f t="shared" si="27"/>
        <v>1.2444126023508972E-2</v>
      </c>
      <c r="E323" s="104">
        <f t="shared" si="28"/>
        <v>2.504440513100413E-2</v>
      </c>
      <c r="F323" s="104">
        <f t="shared" si="29"/>
        <v>0.15825424206321967</v>
      </c>
      <c r="G323" s="104">
        <f t="shared" si="30"/>
        <v>0.11225388024299966</v>
      </c>
      <c r="H323" s="104">
        <v>1.3909228288157067E-2</v>
      </c>
      <c r="I323" s="104">
        <f t="shared" si="31"/>
        <v>1.0602860533152492E-5</v>
      </c>
      <c r="J323" s="104">
        <f t="shared" si="32"/>
        <v>0.11304280224473838</v>
      </c>
      <c r="AY323" s="175"/>
      <c r="AZ323" s="175"/>
      <c r="BA323" s="175"/>
      <c r="BB323" s="175"/>
      <c r="BC323" s="175"/>
      <c r="BD323" s="175"/>
      <c r="BE323" s="175"/>
      <c r="BF323" s="185"/>
      <c r="BG323" s="175"/>
      <c r="BH323" s="175"/>
      <c r="BI323" s="175"/>
      <c r="BJ323" s="175">
        <f t="shared" si="33"/>
        <v>0</v>
      </c>
      <c r="BK323" s="175" t="e">
        <f t="shared" si="34"/>
        <v>#N/A</v>
      </c>
      <c r="BL323" s="175">
        <f t="shared" si="35"/>
        <v>0.98755587397649103</v>
      </c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  <c r="ES323" s="175"/>
      <c r="ET323" s="175"/>
      <c r="EU323" s="175"/>
      <c r="EV323" s="175"/>
    </row>
    <row r="324" spans="1:152" outlineLevel="1" x14ac:dyDescent="0.2">
      <c r="A324" s="122">
        <v>86</v>
      </c>
      <c r="B324" s="122">
        <v>1</v>
      </c>
      <c r="C324" s="104">
        <v>0.99524865563649956</v>
      </c>
      <c r="D324" s="104">
        <f t="shared" si="27"/>
        <v>4.7513443635004426E-3</v>
      </c>
      <c r="E324" s="104">
        <f t="shared" si="28"/>
        <v>9.5253357646538413E-3</v>
      </c>
      <c r="F324" s="104">
        <f t="shared" si="29"/>
        <v>9.7597826638987417E-2</v>
      </c>
      <c r="G324" s="104">
        <f t="shared" si="30"/>
        <v>6.9094337045335227E-2</v>
      </c>
      <c r="H324" s="104">
        <v>3.8068305456728361E-3</v>
      </c>
      <c r="I324" s="104">
        <f t="shared" si="31"/>
        <v>1.0772398559125646E-6</v>
      </c>
      <c r="J324" s="104">
        <f t="shared" si="32"/>
        <v>6.9226228949018254E-2</v>
      </c>
      <c r="AY324" s="175"/>
      <c r="AZ324" s="175"/>
      <c r="BA324" s="175"/>
      <c r="BB324" s="175"/>
      <c r="BC324" s="175"/>
      <c r="BD324" s="175"/>
      <c r="BE324" s="175"/>
      <c r="BF324" s="185"/>
      <c r="BG324" s="175"/>
      <c r="BH324" s="175"/>
      <c r="BI324" s="175"/>
      <c r="BJ324" s="175">
        <f t="shared" si="33"/>
        <v>0</v>
      </c>
      <c r="BK324" s="175" t="e">
        <f t="shared" si="34"/>
        <v>#N/A</v>
      </c>
      <c r="BL324" s="175">
        <f t="shared" si="35"/>
        <v>0.99524865563649956</v>
      </c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  <c r="ES324" s="175"/>
      <c r="ET324" s="175"/>
      <c r="EU324" s="175"/>
      <c r="EV324" s="175"/>
    </row>
    <row r="325" spans="1:152" outlineLevel="1" x14ac:dyDescent="0.2">
      <c r="A325" s="122">
        <v>87</v>
      </c>
      <c r="B325" s="122">
        <v>0</v>
      </c>
      <c r="C325" s="104">
        <v>2.4892080204208392E-3</v>
      </c>
      <c r="D325" s="104">
        <f t="shared" si="27"/>
        <v>-2.4892080204208392E-3</v>
      </c>
      <c r="E325" s="104">
        <f t="shared" si="28"/>
        <v>4.9846224989935446E-3</v>
      </c>
      <c r="F325" s="104">
        <f t="shared" si="29"/>
        <v>-7.060185903355197E-2</v>
      </c>
      <c r="G325" s="104">
        <f t="shared" si="30"/>
        <v>-4.995417539105771E-2</v>
      </c>
      <c r="H325" s="104">
        <v>2.8050764643262477E-3</v>
      </c>
      <c r="I325" s="104">
        <f t="shared" si="31"/>
        <v>4.1407523182956795E-7</v>
      </c>
      <c r="J325" s="104">
        <f t="shared" si="32"/>
        <v>-5.0024385775599235E-2</v>
      </c>
      <c r="AY325" s="175"/>
      <c r="AZ325" s="175"/>
      <c r="BA325" s="175"/>
      <c r="BB325" s="175"/>
      <c r="BC325" s="175"/>
      <c r="BD325" s="175"/>
      <c r="BE325" s="175"/>
      <c r="BF325" s="185"/>
      <c r="BG325" s="175"/>
      <c r="BH325" s="175"/>
      <c r="BI325" s="175"/>
      <c r="BJ325" s="175">
        <f t="shared" si="33"/>
        <v>1</v>
      </c>
      <c r="BK325" s="175">
        <f t="shared" si="34"/>
        <v>2.4892080204208392E-3</v>
      </c>
      <c r="BL325" s="175" t="e">
        <f t="shared" si="35"/>
        <v>#N/A</v>
      </c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  <c r="ES325" s="175"/>
      <c r="ET325" s="175"/>
      <c r="EU325" s="175"/>
      <c r="EV325" s="175"/>
    </row>
    <row r="326" spans="1:152" outlineLevel="1" x14ac:dyDescent="0.2">
      <c r="A326" s="122">
        <v>88</v>
      </c>
      <c r="B326" s="122">
        <v>1</v>
      </c>
      <c r="C326" s="104">
        <v>0.92890683499557491</v>
      </c>
      <c r="D326" s="104">
        <f t="shared" si="27"/>
        <v>7.1093165004425085E-2</v>
      </c>
      <c r="E326" s="104">
        <f t="shared" si="28"/>
        <v>0.14749366090984922</v>
      </c>
      <c r="F326" s="104">
        <f t="shared" si="29"/>
        <v>0.3840490345123253</v>
      </c>
      <c r="G326" s="104">
        <f t="shared" si="30"/>
        <v>0.27664819774055055</v>
      </c>
      <c r="H326" s="104">
        <v>3.3800559372022101E-2</v>
      </c>
      <c r="I326" s="104">
        <f t="shared" si="31"/>
        <v>1.6300356143548642E-4</v>
      </c>
      <c r="J326" s="104">
        <f t="shared" si="32"/>
        <v>0.28144559414040121</v>
      </c>
      <c r="AY326" s="175"/>
      <c r="AZ326" s="175"/>
      <c r="BA326" s="175"/>
      <c r="BB326" s="175"/>
      <c r="BC326" s="175"/>
      <c r="BD326" s="175"/>
      <c r="BE326" s="175"/>
      <c r="BF326" s="185"/>
      <c r="BG326" s="175"/>
      <c r="BH326" s="175"/>
      <c r="BI326" s="175"/>
      <c r="BJ326" s="175">
        <f t="shared" si="33"/>
        <v>0</v>
      </c>
      <c r="BK326" s="175" t="e">
        <f t="shared" si="34"/>
        <v>#N/A</v>
      </c>
      <c r="BL326" s="175">
        <f t="shared" si="35"/>
        <v>0.92890683499557491</v>
      </c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  <c r="ES326" s="175"/>
      <c r="ET326" s="175"/>
      <c r="EU326" s="175"/>
      <c r="EV326" s="175"/>
    </row>
    <row r="327" spans="1:152" outlineLevel="1" x14ac:dyDescent="0.2">
      <c r="A327" s="122">
        <v>89</v>
      </c>
      <c r="B327" s="122">
        <v>1</v>
      </c>
      <c r="C327" s="104">
        <v>0.4418298792462948</v>
      </c>
      <c r="D327" s="104">
        <f t="shared" si="27"/>
        <v>0.5581701207537052</v>
      </c>
      <c r="E327" s="104">
        <f t="shared" si="28"/>
        <v>1.6336607191522083</v>
      </c>
      <c r="F327" s="104">
        <f t="shared" si="29"/>
        <v>1.2781473777120573</v>
      </c>
      <c r="G327" s="104">
        <f t="shared" si="30"/>
        <v>1.1239726699742765</v>
      </c>
      <c r="H327" s="104">
        <v>0.11032767327653939</v>
      </c>
      <c r="I327" s="104">
        <f t="shared" si="31"/>
        <v>1.0358261632682188E-2</v>
      </c>
      <c r="J327" s="104">
        <f t="shared" si="32"/>
        <v>1.1916280297213564</v>
      </c>
      <c r="AY327" s="175"/>
      <c r="AZ327" s="175"/>
      <c r="BA327" s="175"/>
      <c r="BB327" s="175"/>
      <c r="BC327" s="175"/>
      <c r="BD327" s="175"/>
      <c r="BE327" s="175"/>
      <c r="BF327" s="185"/>
      <c r="BG327" s="175"/>
      <c r="BH327" s="175"/>
      <c r="BI327" s="175"/>
      <c r="BJ327" s="175">
        <f t="shared" si="33"/>
        <v>0</v>
      </c>
      <c r="BK327" s="175" t="e">
        <f t="shared" si="34"/>
        <v>#N/A</v>
      </c>
      <c r="BL327" s="175">
        <f t="shared" si="35"/>
        <v>0.4418298792462948</v>
      </c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  <c r="ES327" s="175"/>
      <c r="ET327" s="175"/>
      <c r="EU327" s="175"/>
      <c r="EV327" s="175"/>
    </row>
    <row r="328" spans="1:152" outlineLevel="1" x14ac:dyDescent="0.2">
      <c r="A328" s="122">
        <v>90</v>
      </c>
      <c r="B328" s="122">
        <v>1</v>
      </c>
      <c r="C328" s="104">
        <v>0.99535985355311296</v>
      </c>
      <c r="D328" s="104">
        <f t="shared" si="27"/>
        <v>4.640146446887039E-3</v>
      </c>
      <c r="E328" s="104">
        <f t="shared" si="28"/>
        <v>9.3018906900130312E-3</v>
      </c>
      <c r="F328" s="104">
        <f t="shared" si="29"/>
        <v>9.6446309882820463E-2</v>
      </c>
      <c r="G328" s="104">
        <f t="shared" si="30"/>
        <v>6.8277212732228892E-2</v>
      </c>
      <c r="H328" s="104">
        <v>6.8871908955410992E-3</v>
      </c>
      <c r="I328" s="104">
        <f t="shared" si="31"/>
        <v>1.9149066168352968E-6</v>
      </c>
      <c r="J328" s="104">
        <f t="shared" si="32"/>
        <v>6.8513553326346649E-2</v>
      </c>
      <c r="AY328" s="175"/>
      <c r="AZ328" s="175"/>
      <c r="BA328" s="175"/>
      <c r="BB328" s="175"/>
      <c r="BC328" s="175"/>
      <c r="BD328" s="175"/>
      <c r="BE328" s="175"/>
      <c r="BF328" s="185"/>
      <c r="BG328" s="175"/>
      <c r="BH328" s="175"/>
      <c r="BI328" s="175"/>
      <c r="BJ328" s="175">
        <f t="shared" si="33"/>
        <v>0</v>
      </c>
      <c r="BK328" s="175" t="e">
        <f t="shared" si="34"/>
        <v>#N/A</v>
      </c>
      <c r="BL328" s="175">
        <f t="shared" si="35"/>
        <v>0.99535985355311296</v>
      </c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  <c r="ES328" s="175"/>
      <c r="ET328" s="175"/>
      <c r="EU328" s="175"/>
      <c r="EV328" s="175"/>
    </row>
    <row r="329" spans="1:152" outlineLevel="1" x14ac:dyDescent="0.2">
      <c r="A329" s="122">
        <v>91</v>
      </c>
      <c r="B329" s="122">
        <v>0</v>
      </c>
      <c r="C329" s="104">
        <v>0.35663800423333675</v>
      </c>
      <c r="D329" s="104">
        <f t="shared" si="27"/>
        <v>-0.35663800423333675</v>
      </c>
      <c r="E329" s="104">
        <f t="shared" si="28"/>
        <v>0.88209546747719048</v>
      </c>
      <c r="F329" s="104">
        <f t="shared" si="29"/>
        <v>-0.9391993757862015</v>
      </c>
      <c r="G329" s="104">
        <f t="shared" si="30"/>
        <v>-0.74453669807948852</v>
      </c>
      <c r="H329" s="104">
        <v>0.14385272912125305</v>
      </c>
      <c r="I329" s="104">
        <f t="shared" si="31"/>
        <v>6.3994765025664315E-3</v>
      </c>
      <c r="J329" s="104">
        <f t="shared" si="32"/>
        <v>-0.80465899523551654</v>
      </c>
      <c r="AY329" s="175"/>
      <c r="AZ329" s="175"/>
      <c r="BA329" s="175"/>
      <c r="BB329" s="175"/>
      <c r="BC329" s="175"/>
      <c r="BD329" s="175"/>
      <c r="BE329" s="175"/>
      <c r="BF329" s="185"/>
      <c r="BG329" s="175"/>
      <c r="BH329" s="175"/>
      <c r="BI329" s="175"/>
      <c r="BJ329" s="175">
        <f t="shared" si="33"/>
        <v>1</v>
      </c>
      <c r="BK329" s="175">
        <f t="shared" si="34"/>
        <v>0.35663800423333675</v>
      </c>
      <c r="BL329" s="175" t="e">
        <f t="shared" si="35"/>
        <v>#N/A</v>
      </c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  <c r="ES329" s="175"/>
      <c r="ET329" s="175"/>
      <c r="EU329" s="175"/>
      <c r="EV329" s="175"/>
    </row>
    <row r="330" spans="1:152" outlineLevel="1" x14ac:dyDescent="0.2">
      <c r="A330" s="122">
        <v>92</v>
      </c>
      <c r="B330" s="122">
        <v>1</v>
      </c>
      <c r="C330" s="104">
        <v>0.50358024818974467</v>
      </c>
      <c r="D330" s="104">
        <f t="shared" si="27"/>
        <v>0.49641975181025533</v>
      </c>
      <c r="E330" s="104">
        <f t="shared" si="28"/>
        <v>1.3720243976175777</v>
      </c>
      <c r="F330" s="104">
        <f t="shared" si="29"/>
        <v>1.1713344516480242</v>
      </c>
      <c r="G330" s="104">
        <f t="shared" si="30"/>
        <v>0.99286495738450631</v>
      </c>
      <c r="H330" s="104">
        <v>0.49458233713475663</v>
      </c>
      <c r="I330" s="104">
        <f t="shared" si="31"/>
        <v>0.11227142018892583</v>
      </c>
      <c r="J330" s="104">
        <f t="shared" si="32"/>
        <v>1.3965772886509948</v>
      </c>
      <c r="AY330" s="175"/>
      <c r="AZ330" s="175"/>
      <c r="BA330" s="175"/>
      <c r="BB330" s="175"/>
      <c r="BC330" s="175"/>
      <c r="BD330" s="175"/>
      <c r="BE330" s="175"/>
      <c r="BF330" s="185"/>
      <c r="BG330" s="175"/>
      <c r="BH330" s="175"/>
      <c r="BI330" s="175"/>
      <c r="BJ330" s="175">
        <f t="shared" si="33"/>
        <v>0</v>
      </c>
      <c r="BK330" s="175" t="e">
        <f t="shared" si="34"/>
        <v>#N/A</v>
      </c>
      <c r="BL330" s="175">
        <f t="shared" si="35"/>
        <v>0.50358024818974467</v>
      </c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  <c r="ES330" s="175"/>
      <c r="ET330" s="175"/>
      <c r="EU330" s="175"/>
      <c r="EV330" s="175"/>
    </row>
    <row r="331" spans="1:152" outlineLevel="1" x14ac:dyDescent="0.2">
      <c r="A331" s="122">
        <v>93</v>
      </c>
      <c r="B331" s="122">
        <v>0</v>
      </c>
      <c r="C331" s="104">
        <v>0.63803058609205521</v>
      </c>
      <c r="D331" s="104">
        <f t="shared" si="27"/>
        <v>-0.63803058609205521</v>
      </c>
      <c r="E331" s="104">
        <f t="shared" si="28"/>
        <v>2.0323911253860332</v>
      </c>
      <c r="F331" s="104">
        <f t="shared" si="29"/>
        <v>-1.4256195584327656</v>
      </c>
      <c r="G331" s="104">
        <f t="shared" si="30"/>
        <v>-1.3276537056675017</v>
      </c>
      <c r="H331" s="104">
        <v>5.5287598147317533E-2</v>
      </c>
      <c r="I331" s="104">
        <f t="shared" si="31"/>
        <v>6.4231666887238185E-3</v>
      </c>
      <c r="J331" s="104">
        <f t="shared" si="32"/>
        <v>-1.3659506327399702</v>
      </c>
      <c r="AY331" s="175"/>
      <c r="AZ331" s="175"/>
      <c r="BA331" s="175"/>
      <c r="BB331" s="175"/>
      <c r="BC331" s="175"/>
      <c r="BD331" s="175"/>
      <c r="BE331" s="175"/>
      <c r="BF331" s="185"/>
      <c r="BG331" s="175"/>
      <c r="BH331" s="175"/>
      <c r="BI331" s="175"/>
      <c r="BJ331" s="175">
        <f t="shared" si="33"/>
        <v>1</v>
      </c>
      <c r="BK331" s="175">
        <f t="shared" si="34"/>
        <v>0.63803058609205521</v>
      </c>
      <c r="BL331" s="175" t="e">
        <f t="shared" si="35"/>
        <v>#N/A</v>
      </c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  <c r="ES331" s="175"/>
      <c r="ET331" s="175"/>
      <c r="EU331" s="175"/>
      <c r="EV331" s="175"/>
    </row>
    <row r="332" spans="1:152" outlineLevel="1" x14ac:dyDescent="0.2">
      <c r="A332" s="122">
        <v>94</v>
      </c>
      <c r="B332" s="122">
        <v>0</v>
      </c>
      <c r="C332" s="104">
        <v>6.5403042278815967E-3</v>
      </c>
      <c r="D332" s="104">
        <f t="shared" si="27"/>
        <v>-6.5403042278815967E-3</v>
      </c>
      <c r="E332" s="104">
        <f t="shared" si="28"/>
        <v>1.3123571465046157E-2</v>
      </c>
      <c r="F332" s="104">
        <f t="shared" si="29"/>
        <v>-0.11455815756656597</v>
      </c>
      <c r="G332" s="104">
        <f t="shared" si="30"/>
        <v>-8.1137916009555597E-2</v>
      </c>
      <c r="H332" s="104">
        <v>6.3070910676699581E-3</v>
      </c>
      <c r="I332" s="104">
        <f t="shared" si="31"/>
        <v>2.4735659659384113E-6</v>
      </c>
      <c r="J332" s="104">
        <f t="shared" si="32"/>
        <v>-8.1395004875581253E-2</v>
      </c>
      <c r="AY332" s="175"/>
      <c r="AZ332" s="175"/>
      <c r="BA332" s="175"/>
      <c r="BB332" s="175"/>
      <c r="BC332" s="175"/>
      <c r="BD332" s="175"/>
      <c r="BE332" s="175"/>
      <c r="BF332" s="185"/>
      <c r="BG332" s="175"/>
      <c r="BH332" s="175"/>
      <c r="BI332" s="175"/>
      <c r="BJ332" s="175">
        <f t="shared" si="33"/>
        <v>1</v>
      </c>
      <c r="BK332" s="175">
        <f t="shared" si="34"/>
        <v>6.5403042278815967E-3</v>
      </c>
      <c r="BL332" s="175" t="e">
        <f t="shared" si="35"/>
        <v>#N/A</v>
      </c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  <c r="ES332" s="175"/>
      <c r="ET332" s="175"/>
      <c r="EU332" s="175"/>
      <c r="EV332" s="175"/>
    </row>
    <row r="333" spans="1:152" outlineLevel="1" x14ac:dyDescent="0.2">
      <c r="A333" s="122">
        <v>95</v>
      </c>
      <c r="B333" s="122">
        <v>0</v>
      </c>
      <c r="C333" s="104">
        <v>2.5507963686526233E-2</v>
      </c>
      <c r="D333" s="104">
        <f t="shared" si="27"/>
        <v>-2.5507963686526233E-2</v>
      </c>
      <c r="E333" s="104">
        <f t="shared" si="28"/>
        <v>5.1677864284674385E-2</v>
      </c>
      <c r="F333" s="104">
        <f t="shared" si="29"/>
        <v>-0.22732765842429817</v>
      </c>
      <c r="G333" s="104">
        <f t="shared" si="30"/>
        <v>-0.16178890953347888</v>
      </c>
      <c r="H333" s="104">
        <v>0.10570806518038187</v>
      </c>
      <c r="I333" s="104">
        <f t="shared" si="31"/>
        <v>2.0351577120287072E-4</v>
      </c>
      <c r="J333" s="104">
        <f t="shared" si="32"/>
        <v>-0.17108387991144194</v>
      </c>
      <c r="AY333" s="175"/>
      <c r="AZ333" s="175"/>
      <c r="BA333" s="175"/>
      <c r="BB333" s="175"/>
      <c r="BC333" s="175"/>
      <c r="BD333" s="175"/>
      <c r="BE333" s="175"/>
      <c r="BF333" s="185"/>
      <c r="BG333" s="175"/>
      <c r="BH333" s="175"/>
      <c r="BI333" s="175"/>
      <c r="BJ333" s="175">
        <f t="shared" si="33"/>
        <v>1</v>
      </c>
      <c r="BK333" s="175">
        <f t="shared" si="34"/>
        <v>2.5507963686526233E-2</v>
      </c>
      <c r="BL333" s="175" t="e">
        <f t="shared" si="35"/>
        <v>#N/A</v>
      </c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  <c r="ES333" s="175"/>
      <c r="ET333" s="175"/>
      <c r="EU333" s="175"/>
      <c r="EV333" s="175"/>
    </row>
    <row r="334" spans="1:152" outlineLevel="1" x14ac:dyDescent="0.2">
      <c r="A334" s="122">
        <v>96</v>
      </c>
      <c r="B334" s="122">
        <v>0</v>
      </c>
      <c r="C334" s="104">
        <v>4.1850696324554305E-3</v>
      </c>
      <c r="D334" s="104">
        <f t="shared" si="27"/>
        <v>-4.1850696324554305E-3</v>
      </c>
      <c r="E334" s="104">
        <f t="shared" si="28"/>
        <v>8.3877030937657363E-3</v>
      </c>
      <c r="F334" s="104">
        <f t="shared" si="29"/>
        <v>-9.1584404205987693E-2</v>
      </c>
      <c r="G334" s="104">
        <f t="shared" si="30"/>
        <v>-6.4827911033998528E-2</v>
      </c>
      <c r="H334" s="104">
        <v>4.1715099121771744E-3</v>
      </c>
      <c r="I334" s="104">
        <f t="shared" si="31"/>
        <v>1.0399185359432504E-6</v>
      </c>
      <c r="J334" s="104">
        <f t="shared" si="32"/>
        <v>-6.4963550685171872E-2</v>
      </c>
      <c r="AY334" s="175"/>
      <c r="AZ334" s="175"/>
      <c r="BA334" s="175"/>
      <c r="BB334" s="175"/>
      <c r="BC334" s="175"/>
      <c r="BD334" s="175"/>
      <c r="BE334" s="175"/>
      <c r="BF334" s="185"/>
      <c r="BG334" s="175"/>
      <c r="BH334" s="175"/>
      <c r="BI334" s="175"/>
      <c r="BJ334" s="175">
        <f t="shared" si="33"/>
        <v>1</v>
      </c>
      <c r="BK334" s="175">
        <f t="shared" si="34"/>
        <v>4.1850696324554305E-3</v>
      </c>
      <c r="BL334" s="175" t="e">
        <f t="shared" si="35"/>
        <v>#N/A</v>
      </c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  <c r="ES334" s="175"/>
      <c r="ET334" s="175"/>
      <c r="EU334" s="175"/>
      <c r="EV334" s="175"/>
    </row>
    <row r="335" spans="1:152" outlineLevel="1" x14ac:dyDescent="0.2">
      <c r="A335" s="122">
        <v>97</v>
      </c>
      <c r="B335" s="122">
        <v>0</v>
      </c>
      <c r="C335" s="104">
        <v>2.9444705291283044E-3</v>
      </c>
      <c r="D335" s="104">
        <f t="shared" si="27"/>
        <v>-2.9444705291283044E-3</v>
      </c>
      <c r="E335" s="104">
        <f t="shared" si="28"/>
        <v>5.8976280214824341E-3</v>
      </c>
      <c r="F335" s="104">
        <f t="shared" si="29"/>
        <v>-7.6796015661507039E-2</v>
      </c>
      <c r="G335" s="104">
        <f t="shared" si="30"/>
        <v>-5.4343040396165096E-2</v>
      </c>
      <c r="H335" s="104">
        <v>1.1638728077712756E-2</v>
      </c>
      <c r="I335" s="104">
        <f t="shared" si="31"/>
        <v>2.0697268160416615E-6</v>
      </c>
      <c r="J335" s="104">
        <f t="shared" si="32"/>
        <v>-5.466206987100488E-2</v>
      </c>
      <c r="AY335" s="175"/>
      <c r="AZ335" s="175"/>
      <c r="BA335" s="175"/>
      <c r="BB335" s="175"/>
      <c r="BC335" s="175"/>
      <c r="BD335" s="175"/>
      <c r="BE335" s="175"/>
      <c r="BF335" s="185"/>
      <c r="BG335" s="175"/>
      <c r="BH335" s="175"/>
      <c r="BI335" s="175"/>
      <c r="BJ335" s="175">
        <f t="shared" si="33"/>
        <v>1</v>
      </c>
      <c r="BK335" s="175">
        <f t="shared" si="34"/>
        <v>2.9444705291283044E-3</v>
      </c>
      <c r="BL335" s="175" t="e">
        <f t="shared" si="35"/>
        <v>#N/A</v>
      </c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  <c r="ES335" s="175"/>
      <c r="ET335" s="175"/>
      <c r="EU335" s="175"/>
      <c r="EV335" s="175"/>
    </row>
    <row r="336" spans="1:152" outlineLevel="1" x14ac:dyDescent="0.2">
      <c r="A336" s="122">
        <v>98</v>
      </c>
      <c r="B336" s="122">
        <v>1</v>
      </c>
      <c r="C336" s="104">
        <v>0.99793063829760897</v>
      </c>
      <c r="D336" s="104">
        <f t="shared" si="27"/>
        <v>2.069361702391026E-3</v>
      </c>
      <c r="E336" s="104">
        <f t="shared" si="28"/>
        <v>4.1430115795151991E-3</v>
      </c>
      <c r="F336" s="104">
        <f t="shared" si="29"/>
        <v>6.436623011731539E-2</v>
      </c>
      <c r="G336" s="104">
        <f t="shared" si="30"/>
        <v>4.5537378494622555E-2</v>
      </c>
      <c r="H336" s="104">
        <v>2.9566583612518258E-3</v>
      </c>
      <c r="I336" s="104">
        <f t="shared" si="31"/>
        <v>3.6279408651369052E-7</v>
      </c>
      <c r="J336" s="104">
        <f t="shared" si="32"/>
        <v>4.5604847378807954E-2</v>
      </c>
      <c r="AY336" s="175"/>
      <c r="AZ336" s="175"/>
      <c r="BA336" s="175"/>
      <c r="BB336" s="175"/>
      <c r="BC336" s="175"/>
      <c r="BD336" s="175"/>
      <c r="BE336" s="175"/>
      <c r="BF336" s="185"/>
      <c r="BG336" s="175"/>
      <c r="BH336" s="175"/>
      <c r="BI336" s="175"/>
      <c r="BJ336" s="175">
        <f t="shared" si="33"/>
        <v>0</v>
      </c>
      <c r="BK336" s="175" t="e">
        <f t="shared" si="34"/>
        <v>#N/A</v>
      </c>
      <c r="BL336" s="175">
        <f t="shared" si="35"/>
        <v>0.99793063829760897</v>
      </c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  <c r="ES336" s="175"/>
      <c r="ET336" s="175"/>
      <c r="EU336" s="175"/>
      <c r="EV336" s="175"/>
    </row>
    <row r="337" spans="1:152" outlineLevel="1" x14ac:dyDescent="0.2">
      <c r="A337" s="122">
        <v>99</v>
      </c>
      <c r="B337" s="122">
        <v>0</v>
      </c>
      <c r="C337" s="104">
        <v>0.13105761536492544</v>
      </c>
      <c r="D337" s="104">
        <f t="shared" si="27"/>
        <v>-0.13105761536492544</v>
      </c>
      <c r="E337" s="104">
        <f t="shared" si="28"/>
        <v>0.280956913359799</v>
      </c>
      <c r="F337" s="104">
        <f t="shared" si="29"/>
        <v>-0.53005368912950601</v>
      </c>
      <c r="G337" s="104">
        <f t="shared" si="30"/>
        <v>-0.38836102626525282</v>
      </c>
      <c r="H337" s="104">
        <v>8.735982571894757E-2</v>
      </c>
      <c r="I337" s="104">
        <f t="shared" si="31"/>
        <v>9.3053979960550906E-4</v>
      </c>
      <c r="J337" s="104">
        <f t="shared" si="32"/>
        <v>-0.40652368049707344</v>
      </c>
      <c r="AY337" s="175"/>
      <c r="AZ337" s="175"/>
      <c r="BA337" s="175"/>
      <c r="BB337" s="175"/>
      <c r="BC337" s="175"/>
      <c r="BD337" s="175"/>
      <c r="BE337" s="175"/>
      <c r="BF337" s="185"/>
      <c r="BG337" s="175"/>
      <c r="BH337" s="175"/>
      <c r="BI337" s="175"/>
      <c r="BJ337" s="175">
        <f t="shared" si="33"/>
        <v>1</v>
      </c>
      <c r="BK337" s="175">
        <f t="shared" si="34"/>
        <v>0.13105761536492544</v>
      </c>
      <c r="BL337" s="175" t="e">
        <f t="shared" si="35"/>
        <v>#N/A</v>
      </c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  <c r="ES337" s="175"/>
      <c r="ET337" s="175"/>
      <c r="EU337" s="175"/>
      <c r="EV337" s="175"/>
    </row>
    <row r="338" spans="1:152" outlineLevel="1" x14ac:dyDescent="0.2">
      <c r="A338" s="122">
        <v>100</v>
      </c>
      <c r="B338" s="122">
        <v>0</v>
      </c>
      <c r="C338" s="104">
        <v>5.1382609953080402E-2</v>
      </c>
      <c r="D338" s="104">
        <f t="shared" si="27"/>
        <v>-5.1382609953080402E-2</v>
      </c>
      <c r="E338" s="104">
        <f t="shared" si="28"/>
        <v>0.10549946675616136</v>
      </c>
      <c r="F338" s="104">
        <f t="shared" si="29"/>
        <v>-0.3248068145162003</v>
      </c>
      <c r="G338" s="104">
        <f t="shared" si="30"/>
        <v>-0.23273544979764715</v>
      </c>
      <c r="H338" s="104">
        <v>3.9303577450723284E-2</v>
      </c>
      <c r="I338" s="104">
        <f t="shared" si="31"/>
        <v>1.3568626631979644E-4</v>
      </c>
      <c r="J338" s="104">
        <f t="shared" si="32"/>
        <v>-0.23744851204721326</v>
      </c>
      <c r="AY338" s="175"/>
      <c r="AZ338" s="175"/>
      <c r="BA338" s="175"/>
      <c r="BB338" s="175"/>
      <c r="BC338" s="175"/>
      <c r="BD338" s="175"/>
      <c r="BE338" s="175"/>
      <c r="BF338" s="185"/>
      <c r="BG338" s="175"/>
      <c r="BH338" s="175"/>
      <c r="BI338" s="175"/>
      <c r="BJ338" s="175">
        <f t="shared" si="33"/>
        <v>1</v>
      </c>
      <c r="BK338" s="175">
        <f t="shared" si="34"/>
        <v>5.1382609953080402E-2</v>
      </c>
      <c r="BL338" s="175" t="e">
        <f t="shared" si="35"/>
        <v>#N/A</v>
      </c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  <c r="ES338" s="175"/>
      <c r="ET338" s="175"/>
      <c r="EU338" s="175"/>
      <c r="EV338" s="175"/>
    </row>
    <row r="339" spans="1:152" outlineLevel="1" x14ac:dyDescent="0.2">
      <c r="A339" s="122">
        <v>101</v>
      </c>
      <c r="B339" s="122">
        <v>1</v>
      </c>
      <c r="C339" s="104">
        <v>0.99717333008473186</v>
      </c>
      <c r="D339" s="104">
        <f t="shared" si="27"/>
        <v>2.8266699152681429E-3</v>
      </c>
      <c r="E339" s="104">
        <f t="shared" si="28"/>
        <v>5.6613449821857004E-3</v>
      </c>
      <c r="F339" s="104">
        <f t="shared" si="29"/>
        <v>7.5241909745737454E-2</v>
      </c>
      <c r="G339" s="104">
        <f t="shared" si="30"/>
        <v>5.3241737644166572E-2</v>
      </c>
      <c r="H339" s="104">
        <v>2.6674229990317666E-3</v>
      </c>
      <c r="I339" s="104">
        <f t="shared" si="31"/>
        <v>4.4716458639863409E-7</v>
      </c>
      <c r="J339" s="104">
        <f t="shared" si="32"/>
        <v>5.3312889136946089E-2</v>
      </c>
      <c r="AY339" s="175"/>
      <c r="AZ339" s="175"/>
      <c r="BA339" s="175"/>
      <c r="BB339" s="175"/>
      <c r="BC339" s="175"/>
      <c r="BD339" s="175"/>
      <c r="BE339" s="175"/>
      <c r="BF339" s="185"/>
      <c r="BG339" s="175"/>
      <c r="BH339" s="175"/>
      <c r="BI339" s="175"/>
      <c r="BJ339" s="175">
        <f t="shared" si="33"/>
        <v>0</v>
      </c>
      <c r="BK339" s="175" t="e">
        <f t="shared" si="34"/>
        <v>#N/A</v>
      </c>
      <c r="BL339" s="175">
        <f t="shared" si="35"/>
        <v>0.99717333008473186</v>
      </c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  <c r="ES339" s="175"/>
      <c r="ET339" s="175"/>
      <c r="EU339" s="175"/>
      <c r="EV339" s="175"/>
    </row>
    <row r="340" spans="1:152" outlineLevel="1" x14ac:dyDescent="0.2">
      <c r="A340" s="122">
        <v>102</v>
      </c>
      <c r="B340" s="122">
        <v>0</v>
      </c>
      <c r="C340" s="104">
        <v>0.11345849381073697</v>
      </c>
      <c r="D340" s="104">
        <f t="shared" si="27"/>
        <v>-0.11345849381073697</v>
      </c>
      <c r="E340" s="104">
        <f t="shared" si="28"/>
        <v>0.24085466854290649</v>
      </c>
      <c r="F340" s="104">
        <f t="shared" si="29"/>
        <v>-0.49076946578093722</v>
      </c>
      <c r="G340" s="104">
        <f t="shared" si="30"/>
        <v>-0.35774120896027484</v>
      </c>
      <c r="H340" s="104">
        <v>6.3427860184938914E-2</v>
      </c>
      <c r="I340" s="104">
        <f t="shared" si="31"/>
        <v>5.443605072362256E-4</v>
      </c>
      <c r="J340" s="104">
        <f t="shared" si="32"/>
        <v>-0.36965650492712931</v>
      </c>
      <c r="AY340" s="175"/>
      <c r="AZ340" s="175"/>
      <c r="BA340" s="175"/>
      <c r="BB340" s="175"/>
      <c r="BC340" s="175"/>
      <c r="BD340" s="175"/>
      <c r="BE340" s="175"/>
      <c r="BF340" s="185"/>
      <c r="BG340" s="175"/>
      <c r="BH340" s="175"/>
      <c r="BI340" s="175"/>
      <c r="BJ340" s="175">
        <f t="shared" si="33"/>
        <v>1</v>
      </c>
      <c r="BK340" s="175">
        <f t="shared" si="34"/>
        <v>0.11345849381073697</v>
      </c>
      <c r="BL340" s="175" t="e">
        <f t="shared" si="35"/>
        <v>#N/A</v>
      </c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  <c r="ES340" s="175"/>
      <c r="ET340" s="175"/>
      <c r="EU340" s="175"/>
      <c r="EV340" s="175"/>
    </row>
    <row r="341" spans="1:152" outlineLevel="1" x14ac:dyDescent="0.2">
      <c r="A341" s="122">
        <v>103</v>
      </c>
      <c r="B341" s="122">
        <v>1</v>
      </c>
      <c r="C341" s="104">
        <v>0.99557916927343648</v>
      </c>
      <c r="D341" s="104">
        <f t="shared" si="27"/>
        <v>4.4208307265635183E-3</v>
      </c>
      <c r="E341" s="104">
        <f t="shared" si="28"/>
        <v>8.8612629888203676E-3</v>
      </c>
      <c r="F341" s="104">
        <f t="shared" si="29"/>
        <v>9.4134281687493465E-2</v>
      </c>
      <c r="G341" s="104">
        <f t="shared" si="30"/>
        <v>6.6636786042814436E-2</v>
      </c>
      <c r="H341" s="104">
        <v>4.2656808287545337E-3</v>
      </c>
      <c r="I341" s="104">
        <f t="shared" si="31"/>
        <v>1.1237781116906375E-6</v>
      </c>
      <c r="J341" s="104">
        <f t="shared" si="32"/>
        <v>6.6779367992486086E-2</v>
      </c>
      <c r="AY341" s="175"/>
      <c r="AZ341" s="175"/>
      <c r="BA341" s="175"/>
      <c r="BB341" s="175"/>
      <c r="BC341" s="175"/>
      <c r="BD341" s="175"/>
      <c r="BE341" s="175"/>
      <c r="BF341" s="185"/>
      <c r="BG341" s="175"/>
      <c r="BH341" s="175"/>
      <c r="BI341" s="175"/>
      <c r="BJ341" s="175">
        <f t="shared" si="33"/>
        <v>0</v>
      </c>
      <c r="BK341" s="175" t="e">
        <f t="shared" si="34"/>
        <v>#N/A</v>
      </c>
      <c r="BL341" s="175">
        <f t="shared" si="35"/>
        <v>0.99557916927343648</v>
      </c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  <c r="ES341" s="175"/>
      <c r="ET341" s="175"/>
      <c r="EU341" s="175"/>
      <c r="EV341" s="175"/>
    </row>
    <row r="342" spans="1:152" outlineLevel="1" x14ac:dyDescent="0.2">
      <c r="A342" s="122">
        <v>104</v>
      </c>
      <c r="B342" s="122">
        <v>0</v>
      </c>
      <c r="C342" s="104">
        <v>0.2906565166361349</v>
      </c>
      <c r="D342" s="104">
        <f t="shared" si="27"/>
        <v>-0.2906565166361349</v>
      </c>
      <c r="E342" s="104">
        <f t="shared" si="28"/>
        <v>0.68683081607503771</v>
      </c>
      <c r="F342" s="104">
        <f t="shared" si="29"/>
        <v>-0.82875256625547633</v>
      </c>
      <c r="G342" s="104">
        <f t="shared" si="30"/>
        <v>-0.64012050706019252</v>
      </c>
      <c r="H342" s="104">
        <v>6.4505617568651655E-2</v>
      </c>
      <c r="I342" s="104">
        <f t="shared" si="31"/>
        <v>1.7766002929316368E-3</v>
      </c>
      <c r="J342" s="104">
        <f t="shared" si="32"/>
        <v>-0.66182192216235658</v>
      </c>
      <c r="AY342" s="175"/>
      <c r="AZ342" s="175"/>
      <c r="BA342" s="175"/>
      <c r="BB342" s="175"/>
      <c r="BC342" s="175"/>
      <c r="BD342" s="175"/>
      <c r="BE342" s="175"/>
      <c r="BF342" s="185"/>
      <c r="BG342" s="175"/>
      <c r="BH342" s="175"/>
      <c r="BI342" s="175"/>
      <c r="BJ342" s="175">
        <f t="shared" si="33"/>
        <v>1</v>
      </c>
      <c r="BK342" s="175">
        <f t="shared" si="34"/>
        <v>0.2906565166361349</v>
      </c>
      <c r="BL342" s="175" t="e">
        <f t="shared" si="35"/>
        <v>#N/A</v>
      </c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